    <c r="E272" s="1"/>
      <c r="F272" s="1"/>
      <c r="G272" s="1"/>
      <c r="H272" s="1"/>
      <c r="I272" s="1"/>
      <c r="J272" s="1"/>
      <c r="K272" s="1"/>
      <c r="L272" s="6" t="s">
        <v>243</v>
      </c>
      <c r="M272" s="11">
        <f>INDEX(cenník!$C$2:$I$570,MATCH($L272,cenník!$B$2:$B$559,0),MATCH(M$2,cenník!$C$1:$I$1,0))</f>
        <v>660245</v>
      </c>
      <c r="N272" s="11" t="str">
        <f>INDEX(cenník!$C$2:$I$570,MATCH($L272,cenník!$B$2:$B$559,0),MATCH(N$2,cenník!$C$1:$I$1,0))</f>
        <v>ks</v>
      </c>
      <c r="O272" s="11">
        <f>SUM(O268:O269)</f>
        <v>0</v>
      </c>
      <c r="P272" s="36">
        <f>INDEX(cenník!$C$2:$I$570,MATCH($L272,cenník!$B$2:$B$559,0),MATCH(P$2,cenník!$C$1:$I$1,0))</f>
        <v>0.55000000000000004</v>
      </c>
      <c r="Q272" s="36">
        <f t="shared" si="524"/>
        <v>0</v>
      </c>
      <c r="R272" s="37">
        <f t="shared" si="520"/>
        <v>0</v>
      </c>
      <c r="S272" s="36">
        <f t="shared" si="521"/>
        <v>0.55000000000000004</v>
      </c>
      <c r="T272" s="36">
        <f t="shared" si="525"/>
        <v>0</v>
      </c>
      <c r="U272" s="36">
        <f>INDEX(cenník!$C$2:$I$570,MATCH($L272,cenník!$B$2:$B$559,0),MATCH(U$2,cenník!$C$1:$I$1,0))*O272</f>
        <v>0</v>
      </c>
      <c r="AP272" s="68" t="s">
        <v>231</v>
      </c>
      <c r="AQ272" s="68" t="s">
        <v>295</v>
      </c>
      <c r="AR272" s="68" t="s">
        <v>293</v>
      </c>
      <c r="AS272" s="68" t="s">
        <v>291</v>
      </c>
      <c r="AT272" s="68" t="s">
        <v>291</v>
      </c>
      <c r="AV272" s="68" t="s">
        <v>231</v>
      </c>
      <c r="AW272" s="68" t="s">
        <v>295</v>
      </c>
      <c r="AX272" s="68" t="s">
        <v>294</v>
      </c>
      <c r="AY272" s="68" t="s">
        <v>292</v>
      </c>
      <c r="AZ272" s="68" t="s">
        <v>292</v>
      </c>
    </row>
    <row r="273" spans="1:2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371</v>
      </c>
      <c r="M273" s="11">
        <f>INDEX(cenník!$C$2:$I$570,MATCH($L273,cenník!$B$2:$B$559,0),MATCH(M$2,cenník!$C$1:$I$1,0))</f>
        <v>6510443</v>
      </c>
      <c r="N273" s="11" t="str">
        <f>INDEX(cenník!$C$2:$I$570,MATCH($L273,cenník!$B$2:$B$559,0),MATCH(N$2,cenník!$C$1:$I$1,0))</f>
        <v>100ks</v>
      </c>
      <c r="O273" s="11">
        <f>O274</f>
        <v>0</v>
      </c>
      <c r="P273" s="36">
        <f>INDEX(cenník!$C$2:$I$570,MATCH($L273,cenník!$B$2:$B$559,0),MATCH(P$2,cenník!$C$1:$I$1,0))</f>
        <v>15.05</v>
      </c>
      <c r="Q273" s="36">
        <f t="shared" ref="Q273" si="526">O273*P273</f>
        <v>0</v>
      </c>
      <c r="R273" s="37">
        <f t="shared" si="520"/>
        <v>0</v>
      </c>
      <c r="S273" s="36">
        <f t="shared" ref="S273" si="527">P273*((100-$E$259)/100)</f>
        <v>15.05</v>
      </c>
      <c r="T273" s="36">
        <f t="shared" ref="T273" si="528">O273*S273</f>
        <v>0</v>
      </c>
      <c r="U273" s="36">
        <f>INDEX(cenník!$C$2:$I$570,MATCH($L273,cenník!$B$2:$B$559,0),MATCH(U$2,cenník!$C$1:$I$1,0))*O273</f>
        <v>0</v>
      </c>
    </row>
    <row r="274" spans="1:2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150</v>
      </c>
      <c r="M274" s="11">
        <f>INDEX(cenník!$C$2:$I$570,MATCH($L274,cenník!$B$2:$B$559,0),MATCH(M$2,cenník!$C$1:$I$1,0))</f>
        <v>651643</v>
      </c>
      <c r="N274" s="11" t="str">
        <f>INDEX(cenník!$C$2:$I$570,MATCH($L274,cenník!$B$2:$B$559,0),MATCH(N$2,cenník!$C$1:$I$1,0))</f>
        <v>100ks</v>
      </c>
      <c r="O274" s="11">
        <f>ROUNDUP(((O257*4)+(O261)+(O279*4)+(O267*12)+(O256*9)+(E260)+(O259*2))/100,0)</f>
        <v>0</v>
      </c>
      <c r="P274" s="36">
        <f>INDEX(cenník!$C$2:$I$570,MATCH($L274,cenník!$B$2:$B$559,0),MATCH(P$2,cenník!$C$1:$I$1,0))</f>
        <v>49.87</v>
      </c>
      <c r="Q274" s="36">
        <f t="shared" si="524"/>
        <v>0</v>
      </c>
      <c r="R274" s="37">
        <f t="shared" si="520"/>
        <v>0</v>
      </c>
      <c r="S274" s="36">
        <f t="shared" si="521"/>
        <v>49.87</v>
      </c>
      <c r="T274" s="36">
        <f t="shared" si="525"/>
        <v>0</v>
      </c>
      <c r="U274" s="36">
        <f>INDEX(cenník!$C$2:$I$570,MATCH($L274,cenník!$B$2:$B$559,0),MATCH(U$2,cenník!$C$1:$I$1,0))*O274</f>
        <v>0</v>
      </c>
    </row>
    <row r="275" spans="1:2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65</v>
      </c>
      <c r="M275" s="11">
        <f>INDEX(cenník!$C$2:$I$570,MATCH($L275,cenník!$B$2:$B$559,0),MATCH(M$2,cenník!$C$1:$I$1,0))</f>
        <v>897303</v>
      </c>
      <c r="N275" s="11" t="str">
        <f>INDEX(cenník!$C$2:$I$570,MATCH($L275,cenník!$B$2:$B$559,0),MATCH(N$2,cenník!$C$1:$I$1,0))</f>
        <v>ks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0</v>
      </c>
      <c r="P275" s="36">
        <f>INDEX(cenník!$C$2:$I$570,MATCH($L275,cenník!$B$2:$B$559,0),MATCH(P$2,cenník!$C$1:$I$1,0))</f>
        <v>0.83</v>
      </c>
      <c r="Q275" s="36">
        <f t="shared" si="524"/>
        <v>0</v>
      </c>
      <c r="R275" s="37">
        <f t="shared" si="520"/>
        <v>0</v>
      </c>
      <c r="S275" s="36">
        <f t="shared" si="521"/>
        <v>0.83</v>
      </c>
      <c r="T275" s="36">
        <f t="shared" si="525"/>
        <v>0</v>
      </c>
      <c r="U275" s="36">
        <f>INDEX(cenník!$C$2:$I$570,MATCH($L275,cenník!$B$2:$B$559,0),MATCH(U$2,cenník!$C$1:$I$1,0))*O275</f>
        <v>0</v>
      </c>
    </row>
    <row r="276" spans="1:2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127</v>
      </c>
      <c r="M276" s="11">
        <f>INDEX(cenník!$C$2:$I$570,MATCH($L276,cenník!$B$2:$B$559,0),MATCH(M$2,cenník!$C$1:$I$1,0))</f>
        <v>890111</v>
      </c>
      <c r="N276" s="11" t="str">
        <f>INDEX(cenník!$C$2:$I$570,MATCH($L276,cenník!$B$2:$B$559,0),MATCH(N$2,cenník!$C$1:$I$1,0))</f>
        <v>100ks</v>
      </c>
      <c r="O276" s="11">
        <f>ROUNDUP((O255*4)/100,0)</f>
        <v>0</v>
      </c>
      <c r="P276" s="36">
        <f>INDEX(cenník!$C$2:$I$570,MATCH($L276,cenník!$B$2:$B$559,0),MATCH(P$2,cenník!$C$1:$I$1,0))</f>
        <v>60.37</v>
      </c>
      <c r="Q276" s="36">
        <f t="shared" si="524"/>
        <v>0</v>
      </c>
      <c r="R276" s="37">
        <f t="shared" si="520"/>
        <v>0</v>
      </c>
      <c r="S276" s="36">
        <f t="shared" si="521"/>
        <v>60.37</v>
      </c>
      <c r="T276" s="36">
        <f t="shared" si="525"/>
        <v>0</v>
      </c>
      <c r="U276" s="36">
        <f>INDEX(cenník!$C$2:$I$570,MATCH($L276,cenník!$B$2:$B$559,0),MATCH(U$2,cenník!$C$1:$I$1,0))*O276</f>
        <v>0</v>
      </c>
    </row>
    <row r="277" spans="1:2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514</v>
      </c>
      <c r="M277" s="11"/>
      <c r="N277" s="11"/>
      <c r="O277" s="11"/>
      <c r="P277" s="36"/>
      <c r="Q277" s="36"/>
      <c r="R277" s="37"/>
      <c r="S277" s="36"/>
      <c r="T277" s="36"/>
      <c r="U277" s="36"/>
    </row>
    <row r="278" spans="1:2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290</v>
      </c>
      <c r="M278" s="11">
        <f>INDEX(cenník!$C$2:$I$570,MATCH($L278,cenník!$B$2:$B$559,0),MATCH(M$2,cenník!$C$1:$I$1,0))</f>
        <v>867810</v>
      </c>
      <c r="N278" s="11" t="str">
        <f>INDEX(cenník!$C$2:$I$570,MATCH($L278,cenník!$B$2:$B$559,0),MATCH(N$2,cenník!$C$1:$I$1,0))</f>
        <v>ks</v>
      </c>
      <c r="O278" s="29">
        <f>E258*2</f>
        <v>0</v>
      </c>
      <c r="P278" s="36">
        <f>INDEX(cenník!$C$2:$I$570,MATCH($L278,cenník!$B$2:$B$559,0),MATCH(P$2,cenník!$C$1:$I$1,0))</f>
        <v>17.5</v>
      </c>
      <c r="Q278" s="36">
        <f>O278*P278</f>
        <v>0</v>
      </c>
      <c r="R278" s="37">
        <f>$E$259</f>
        <v>0</v>
      </c>
      <c r="S278" s="36">
        <f t="shared" si="521"/>
        <v>17.5</v>
      </c>
      <c r="T278" s="36">
        <f>O278*S278</f>
        <v>0</v>
      </c>
      <c r="U278" s="36">
        <f>INDEX(cenník!$C$2:$I$570,MATCH($L278,cenník!$B$2:$B$559,0),MATCH(U$2,cenník!$C$1:$I$1,0))*O278</f>
        <v>0</v>
      </c>
    </row>
    <row r="279" spans="1:2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293</v>
      </c>
      <c r="M279" s="11">
        <f>INDEX(cenník!$C$2:$I$570,MATCH($L279,cenník!$B$2:$B$559,0),MATCH(M$2,cenník!$C$1:$I$1,0))</f>
        <v>867830</v>
      </c>
      <c r="N279" s="11" t="str">
        <f>INDEX(cenník!$C$2:$I$570,MATCH($L279,cenník!$B$2:$B$559,0),MATCH(N$2,cenník!$C$1:$I$1,0))</f>
        <v>ks</v>
      </c>
      <c r="O279" s="11">
        <f>E258*2</f>
        <v>0</v>
      </c>
      <c r="P279" s="36">
        <f>INDEX(cenník!$C$2:$I$570,MATCH($L279,cenník!$B$2:$B$559,0),MATCH(P$2,cenník!$C$1:$I$1,0))</f>
        <v>52.49</v>
      </c>
      <c r="Q279" s="36">
        <f>O279*P279</f>
        <v>0</v>
      </c>
      <c r="R279" s="37">
        <f>$E$259</f>
        <v>0</v>
      </c>
      <c r="S279" s="36">
        <f t="shared" si="521"/>
        <v>52.49</v>
      </c>
      <c r="T279" s="36">
        <f>O279*S279</f>
        <v>0</v>
      </c>
      <c r="U279" s="36">
        <f>INDEX(cenník!$C$2:$I$570,MATCH($L279,cenník!$B$2:$B$559,0),MATCH(U$2,cenník!$C$1:$I$1,0))*O279</f>
        <v>0</v>
      </c>
    </row>
    <row r="280" spans="1:2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6"/>
      <c r="Q280" s="36"/>
      <c r="R280" s="36"/>
      <c r="S280" s="36"/>
      <c r="T280" s="36">
        <f>SUM(T255:T279)</f>
        <v>0</v>
      </c>
      <c r="U280" s="36">
        <f>SUM(U255:U279)</f>
        <v>0</v>
      </c>
    </row>
    <row r="281" spans="1:21" x14ac:dyDescent="0.25"/>
    <row r="282" spans="1:21" x14ac:dyDescent="0.25"/>
  </sheetData>
  <sheetProtection algorithmName="SHA-512" hashValue="RyBrr+v8NX3DWdZKG35Ki4ZzjmContId8Da9cmnskzDsI409MUkZfou3Di1iRdbTs9/Mt+mp9LbS0VeoCs2Tzw==" saltValue="7GTbKv26ylxCcvRZAYV1fg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conditionalFormatting sqref="E14">
    <cfRule type="expression" dxfId="10" priority="8">
      <formula>IF($E$5="na zemných skrutkach",1)</formula>
    </cfRule>
  </conditionalFormatting>
  <conditionalFormatting sqref="E45">
    <cfRule type="expression" dxfId="9" priority="7">
      <formula>IF($E$37="na zemných skrutkach",1)</formula>
    </cfRule>
  </conditionalFormatting>
  <conditionalFormatting sqref="E77">
    <cfRule type="expression" dxfId="8" priority="6">
      <formula>IF($E$69="na zemných skrutkach",1)</formula>
    </cfRule>
  </conditionalFormatting>
  <conditionalFormatting sqref="E110">
    <cfRule type="expression" dxfId="7" priority="5">
      <formula>IF($E$101="na zemných skrutkach",1)</formula>
    </cfRule>
  </conditionalFormatting>
  <conditionalFormatting sqref="E141">
    <cfRule type="expression" dxfId="6" priority="4">
      <formula>IF($E$133="na zemných skrutkach",1)</formula>
    </cfRule>
  </conditionalFormatting>
  <conditionalFormatting sqref="E174">
    <cfRule type="expression" dxfId="5" priority="3">
      <formula>IF($E$165="na zemných skrutkach",1)</formula>
    </cfRule>
  </conditionalFormatting>
  <conditionalFormatting sqref="E231">
    <cfRule type="expression" dxfId="4" priority="2">
      <formula>IF($E$222="na zemných skrutkach",1)</formula>
    </cfRule>
  </conditionalFormatting>
  <conditionalFormatting sqref="E266">
    <cfRule type="expression" dxfId="3" priority="1">
      <formula>IF($E$257="na zemných skrutkach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70 E1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7" r:id="rId3" xr:uid="{00000000-0004-0000-0400-000002000000}"/>
    <hyperlink ref="D18" r:id="rId4" xr:uid="{00000000-0004-0000-0400-000003000000}"/>
    <hyperlink ref="D46" r:id="rId5" xr:uid="{00000000-0004-0000-0400-000004000000}"/>
    <hyperlink ref="D47" r:id="rId6" xr:uid="{00000000-0004-0000-0400-000005000000}"/>
    <hyperlink ref="D48" r:id="rId7" xr:uid="{00000000-0004-0000-0400-000006000000}"/>
    <hyperlink ref="D49" r:id="rId8" xr:uid="{00000000-0004-0000-0400-000007000000}"/>
    <hyperlink ref="D78" r:id="rId9" xr:uid="{00000000-0004-0000-0400-000008000000}"/>
    <hyperlink ref="D79" r:id="rId10" xr:uid="{00000000-0004-0000-0400-000009000000}"/>
    <hyperlink ref="D80" r:id="rId11" xr:uid="{00000000-0004-0000-0400-00000A000000}"/>
    <hyperlink ref="D81" r:id="rId12" xr:uid="{00000000-0004-0000-0400-00000B000000}"/>
    <hyperlink ref="D111" r:id="rId13" xr:uid="{00000000-0004-0000-0400-00000C000000}"/>
    <hyperlink ref="D112" r:id="rId14" xr:uid="{00000000-0004-0000-0400-00000D000000}"/>
    <hyperlink ref="D113" r:id="rId15" xr:uid="{00000000-0004-0000-0400-00000E000000}"/>
    <hyperlink ref="D114" r:id="rId16" xr:uid="{00000000-0004-0000-0400-00000F000000}"/>
    <hyperlink ref="D142" r:id="rId17" xr:uid="{00000000-0004-0000-0400-000010000000}"/>
    <hyperlink ref="D143" r:id="rId18" xr:uid="{00000000-0004-0000-0400-000011000000}"/>
    <hyperlink ref="D144" r:id="rId19" xr:uid="{00000000-0004-0000-0400-000012000000}"/>
    <hyperlink ref="D145" r:id="rId20" xr:uid="{00000000-0004-0000-0400-000013000000}"/>
    <hyperlink ref="D175" r:id="rId21" xr:uid="{00000000-0004-0000-0400-000014000000}"/>
    <hyperlink ref="D176" r:id="rId22" xr:uid="{00000000-0004-0000-0400-000015000000}"/>
    <hyperlink ref="D177" r:id="rId23" xr:uid="{00000000-0004-0000-0400-000016000000}"/>
    <hyperlink ref="D178" r:id="rId24" xr:uid="{00000000-0004-0000-0400-000017000000}"/>
    <hyperlink ref="D232" r:id="rId25" xr:uid="{00000000-0004-0000-0400-000018000000}"/>
    <hyperlink ref="D233" r:id="rId26" xr:uid="{00000000-0004-0000-0400-000019000000}"/>
    <hyperlink ref="D234" r:id="rId27" xr:uid="{00000000-0004-0000-0400-00001A000000}"/>
    <hyperlink ref="D235" r:id="rId28" xr:uid="{00000000-0004-0000-0400-00001B000000}"/>
    <hyperlink ref="D267" r:id="rId29" xr:uid="{00000000-0004-0000-0400-00001C000000}"/>
    <hyperlink ref="D268" r:id="rId30" xr:uid="{00000000-0004-0000-0400-00001D000000}"/>
    <hyperlink ref="D269" r:id="rId31" xr:uid="{00000000-0004-0000-0400-00001E000000}"/>
    <hyperlink ref="D270" r:id="rId32" xr:uid="{00000000-0004-0000-0400-00001F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U81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140625" style="1" customWidth="1"/>
    <col min="2" max="2" width="1.85546875" style="1" bestFit="1" customWidth="1"/>
    <col min="3" max="3" width="9.140625" style="1" customWidth="1"/>
    <col min="4" max="4" width="25.85546875" style="1" bestFit="1" customWidth="1"/>
    <col min="5" max="5" width="9.7109375" style="1" bestFit="1" customWidth="1"/>
    <col min="6" max="6" width="1.85546875" style="1" bestFit="1" customWidth="1"/>
    <col min="7" max="7" width="8.5703125" style="1" bestFit="1" customWidth="1"/>
    <col min="8" max="8" width="1.85546875" style="1" bestFit="1" customWidth="1"/>
    <col min="9" max="9" width="3" style="1" bestFit="1" customWidth="1"/>
    <col min="10" max="10" width="5.28515625" style="1" bestFit="1" customWidth="1"/>
    <col min="11" max="11" width="9.140625" style="1" customWidth="1"/>
    <col min="12" max="12" width="17.28515625" style="1" bestFit="1" customWidth="1"/>
    <col min="13" max="13" width="13.85546875" style="1" bestFit="1" customWidth="1"/>
    <col min="14" max="14" width="7" style="1" bestFit="1" customWidth="1"/>
    <col min="15" max="15" width="5.42578125" style="23" bestFit="1" customWidth="1"/>
    <col min="16" max="16" width="12" style="1" bestFit="1" customWidth="1"/>
    <col min="17" max="17" width="14.7109375" style="1" bestFit="1" customWidth="1"/>
    <col min="18" max="18" width="5.42578125" style="1" bestFit="1" customWidth="1"/>
    <col min="19" max="19" width="20.7109375" style="1" bestFit="1" customWidth="1"/>
    <col min="20" max="20" width="23.42578125" style="1" bestFit="1" customWidth="1"/>
    <col min="21" max="21" width="13.5703125" style="1" customWidth="1"/>
    <col min="22" max="31" width="9.140625" style="20" customWidth="1"/>
    <col min="32" max="39" width="9.140625" style="20" hidden="1" customWidth="1"/>
    <col min="40" max="40" width="15.7109375" style="20" hidden="1" customWidth="1"/>
    <col min="41" max="49" width="2.140625" style="20" hidden="1" customWidth="1"/>
    <col min="50" max="53" width="3.140625" style="20" hidden="1" customWidth="1"/>
    <col min="54" max="54" width="3.140625" style="24" hidden="1" customWidth="1"/>
    <col min="55" max="91" width="3.140625" style="20" hidden="1" customWidth="1"/>
    <col min="92" max="99" width="9.140625" style="20" hidden="1" customWidth="1"/>
    <col min="100" max="16384" width="9.140625" style="27" hidden="1"/>
  </cols>
  <sheetData>
    <row r="1" spans="1:91" ht="39" x14ac:dyDescent="0.25">
      <c r="A1" s="3" t="s">
        <v>549</v>
      </c>
      <c r="B1" s="6"/>
      <c r="C1" s="3" t="s">
        <v>550</v>
      </c>
      <c r="D1" s="4"/>
      <c r="E1" s="4"/>
      <c r="F1" s="4"/>
      <c r="G1" s="4"/>
      <c r="H1" s="4"/>
      <c r="I1" s="4"/>
      <c r="J1" s="4"/>
      <c r="K1" s="4"/>
      <c r="L1" s="221" t="str">
        <f>IF(E4=AI17,"KONŠTRUKCIA E-VKRN",IF(E4=AI18,"KONŠTRUKCIA E-HKRN",0))</f>
        <v>KONŠTRUKCIA E-VKRN</v>
      </c>
      <c r="M1" s="221"/>
      <c r="N1" s="221"/>
      <c r="O1" s="221"/>
      <c r="P1" s="221"/>
      <c r="Q1" s="221"/>
      <c r="R1" s="221"/>
      <c r="S1" s="221"/>
      <c r="T1" s="221"/>
      <c r="U1" s="221"/>
    </row>
    <row r="2" spans="1:91" x14ac:dyDescent="0.25">
      <c r="A2" s="8"/>
      <c r="B2" s="6" t="s">
        <v>61</v>
      </c>
      <c r="C2" s="8"/>
      <c r="D2" s="4"/>
      <c r="E2" s="4"/>
      <c r="F2" s="4"/>
      <c r="G2" s="4"/>
      <c r="H2" s="4"/>
      <c r="I2" s="4"/>
      <c r="J2" s="4"/>
      <c r="K2" s="4"/>
      <c r="L2" s="5" t="s">
        <v>53</v>
      </c>
      <c r="M2" s="5" t="s">
        <v>559</v>
      </c>
      <c r="N2" s="5" t="s">
        <v>436</v>
      </c>
      <c r="O2" s="5" t="s">
        <v>442</v>
      </c>
      <c r="P2" s="5" t="s">
        <v>443</v>
      </c>
      <c r="Q2" s="5" t="s">
        <v>444</v>
      </c>
      <c r="R2" s="5" t="s">
        <v>445</v>
      </c>
      <c r="S2" s="5" t="s">
        <v>446</v>
      </c>
      <c r="T2" s="5" t="s">
        <v>447</v>
      </c>
      <c r="U2" s="5" t="s">
        <v>438</v>
      </c>
      <c r="W2" s="25" t="s">
        <v>10</v>
      </c>
      <c r="X2" s="19" t="s">
        <v>99</v>
      </c>
      <c r="Y2" s="19" t="s">
        <v>8</v>
      </c>
      <c r="Z2" s="25" t="s">
        <v>98</v>
      </c>
      <c r="AA2" s="25" t="s">
        <v>100</v>
      </c>
      <c r="AB2" s="25" t="s">
        <v>114</v>
      </c>
      <c r="AC2" s="25" t="s">
        <v>9</v>
      </c>
      <c r="AD2" s="25" t="s">
        <v>101</v>
      </c>
      <c r="AE2" s="25" t="s">
        <v>102</v>
      </c>
      <c r="AG2" s="19" t="s">
        <v>66</v>
      </c>
      <c r="AH2" s="19" t="s">
        <v>466</v>
      </c>
      <c r="AI2" s="19" t="s">
        <v>467</v>
      </c>
      <c r="AJ2" s="28"/>
      <c r="AK2" s="28"/>
    </row>
    <row r="3" spans="1:91" x14ac:dyDescent="0.25">
      <c r="A3" s="8"/>
      <c r="B3" s="6" t="s">
        <v>61</v>
      </c>
      <c r="C3" s="8"/>
      <c r="D3" s="6" t="s">
        <v>452</v>
      </c>
      <c r="E3" s="8" t="s">
        <v>67</v>
      </c>
      <c r="F3" s="5" t="s">
        <v>61</v>
      </c>
      <c r="G3" s="8" t="s">
        <v>60</v>
      </c>
      <c r="H3" s="5" t="s">
        <v>61</v>
      </c>
      <c r="I3" s="8">
        <v>35</v>
      </c>
      <c r="J3" s="5" t="s">
        <v>62</v>
      </c>
      <c r="K3" s="4"/>
      <c r="L3" s="6" t="s">
        <v>99</v>
      </c>
      <c r="M3" s="14">
        <f>INDEX(cenník!$C$2:$I$568,MATCH($L3,cenník!$B$2:$B$557,0),MATCH(M$2,cenník!$C$1:$I$1,0))</f>
        <v>856210</v>
      </c>
      <c r="N3" s="14" t="str">
        <f>INDEX(cenník!$C$2:$I$568,MATCH($L3,cenník!$B$2:$B$557,0),MATCH(N$2,cenník!$C$1:$I$1,0))</f>
        <v>ks</v>
      </c>
      <c r="O3" s="14">
        <f>SUM(X3:X18)</f>
        <v>0</v>
      </c>
      <c r="P3" s="21">
        <f>INDEX(cenník!$C$2:$I$568,MATCH($L3,cenník!$B$2:$B$557,0),MATCH(P$2,cenník!$C$1:$I$1,0))</f>
        <v>7.25</v>
      </c>
      <c r="Q3" s="21">
        <f>O3*P3</f>
        <v>0</v>
      </c>
      <c r="R3" s="22">
        <f>$E$6</f>
        <v>10</v>
      </c>
      <c r="S3" s="21">
        <f>P3*((100-$E$6)/100)</f>
        <v>6.5250000000000004</v>
      </c>
      <c r="T3" s="21">
        <f>O3*S3</f>
        <v>0</v>
      </c>
      <c r="U3" s="21">
        <f>INDEX(cenník!$C$2:$I$568,MATCH($L3,cenník!$B$2:$B$557,0),MATCH(U$2,cenník!$C$1:$I$1,0))*O3</f>
        <v>0</v>
      </c>
      <c r="W3" s="19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19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19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19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19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19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19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19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19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19" t="s">
        <v>200</v>
      </c>
      <c r="AI3" s="19" t="s">
        <v>201</v>
      </c>
      <c r="AJ3" s="19" t="s">
        <v>202</v>
      </c>
      <c r="AK3" s="19" t="s">
        <v>45</v>
      </c>
      <c r="AN3" s="19" t="s">
        <v>59</v>
      </c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7"/>
      <c r="BC3" s="19"/>
      <c r="BD3" s="19"/>
      <c r="BE3" s="19"/>
      <c r="BF3" s="19"/>
      <c r="BG3" s="19"/>
      <c r="BH3" s="19" t="s">
        <v>67</v>
      </c>
      <c r="BI3" s="19"/>
      <c r="BJ3" s="19"/>
      <c r="BK3" s="19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 t="s">
        <v>71</v>
      </c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</row>
    <row r="4" spans="1:91" x14ac:dyDescent="0.25">
      <c r="A4" s="8"/>
      <c r="B4" s="6" t="s">
        <v>61</v>
      </c>
      <c r="C4" s="8"/>
      <c r="D4" s="6" t="s">
        <v>525</v>
      </c>
      <c r="E4" s="8" t="s">
        <v>462</v>
      </c>
      <c r="F4" s="5"/>
      <c r="G4" s="5"/>
      <c r="H4" s="5"/>
      <c r="I4" s="5"/>
      <c r="J4" s="5"/>
      <c r="K4" s="4"/>
      <c r="L4" s="6" t="s">
        <v>8</v>
      </c>
      <c r="M4" s="14">
        <f>INDEX(cenník!$C$2:$I$568,MATCH($L4,cenník!$B$2:$B$557,0),MATCH(M$2,cenník!$C$1:$I$1,0))</f>
        <v>856211</v>
      </c>
      <c r="N4" s="14" t="str">
        <f>INDEX(cenník!$C$2:$I$568,MATCH($L4,cenník!$B$2:$B$557,0),MATCH(N$2,cenník!$C$1:$I$1,0))</f>
        <v>ks</v>
      </c>
      <c r="O4" s="14">
        <f>SUM(Y3:Y18)</f>
        <v>0</v>
      </c>
      <c r="P4" s="21">
        <f>INDEX(cenník!$C$2:$I$568,MATCH($L4,cenník!$B$2:$B$557,0),MATCH(P$2,cenník!$C$1:$I$1,0))</f>
        <v>8.7100000000000009</v>
      </c>
      <c r="Q4" s="21">
        <f t="shared" ref="Q4:Q18" si="0">O4*P4</f>
        <v>0</v>
      </c>
      <c r="R4" s="22">
        <f>$E$6</f>
        <v>10</v>
      </c>
      <c r="S4" s="21">
        <f t="shared" ref="S4:S20" si="1">P4*((100-$E$6)/100)</f>
        <v>7.8390000000000013</v>
      </c>
      <c r="T4" s="21">
        <f t="shared" ref="T4:T18" si="2">O4*S4</f>
        <v>0</v>
      </c>
      <c r="U4" s="21">
        <f>INDEX(cenník!$C$2:$I$568,MATCH($L4,cenník!$B$2:$B$557,0),MATCH(U$2,cenník!$C$1:$I$1,0))*O4</f>
        <v>0</v>
      </c>
      <c r="W4" s="19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19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19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19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19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19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19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19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19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19" t="s">
        <v>20</v>
      </c>
      <c r="AI4" s="19" t="s">
        <v>21</v>
      </c>
      <c r="AJ4" s="19" t="s">
        <v>55</v>
      </c>
      <c r="AK4" s="19" t="s">
        <v>45</v>
      </c>
      <c r="AN4" s="19"/>
      <c r="AO4" s="19">
        <v>0</v>
      </c>
      <c r="AP4" s="19">
        <v>1</v>
      </c>
      <c r="AQ4" s="19">
        <v>2</v>
      </c>
      <c r="AR4" s="19">
        <v>3</v>
      </c>
      <c r="AS4" s="19">
        <v>4</v>
      </c>
      <c r="AT4" s="19">
        <v>5</v>
      </c>
      <c r="AU4" s="19">
        <v>6</v>
      </c>
      <c r="AV4" s="19">
        <v>7</v>
      </c>
      <c r="AW4" s="19">
        <v>8</v>
      </c>
      <c r="AX4" s="19">
        <v>9</v>
      </c>
      <c r="AY4" s="19">
        <v>10</v>
      </c>
      <c r="AZ4" s="19"/>
      <c r="BA4" s="19"/>
      <c r="BB4" s="17">
        <v>0</v>
      </c>
      <c r="BC4" s="19"/>
      <c r="BD4" s="19"/>
      <c r="BE4" s="19"/>
      <c r="BF4" s="19"/>
      <c r="BG4" s="19"/>
      <c r="BH4" s="19"/>
      <c r="BI4" s="19">
        <v>0</v>
      </c>
      <c r="BJ4" s="19">
        <v>1</v>
      </c>
      <c r="BK4" s="19">
        <v>2</v>
      </c>
      <c r="BL4" s="19">
        <v>3</v>
      </c>
      <c r="BM4" s="19">
        <v>4</v>
      </c>
      <c r="BN4" s="19">
        <v>5</v>
      </c>
      <c r="BO4" s="19">
        <v>6</v>
      </c>
      <c r="BP4" s="19">
        <v>7</v>
      </c>
      <c r="BQ4" s="19">
        <v>8</v>
      </c>
      <c r="BR4" s="19">
        <v>9</v>
      </c>
      <c r="BS4" s="19">
        <v>10</v>
      </c>
      <c r="BT4" s="19"/>
      <c r="BU4" s="19"/>
      <c r="BV4" s="19"/>
      <c r="BW4" s="19"/>
      <c r="BX4" s="19"/>
      <c r="BY4" s="19">
        <v>0</v>
      </c>
      <c r="BZ4" s="19">
        <v>1</v>
      </c>
      <c r="CA4" s="19">
        <v>2</v>
      </c>
      <c r="CB4" s="19">
        <v>3</v>
      </c>
      <c r="CC4" s="19">
        <v>4</v>
      </c>
      <c r="CD4" s="19">
        <v>5</v>
      </c>
      <c r="CE4" s="19">
        <v>6</v>
      </c>
      <c r="CF4" s="19">
        <v>7</v>
      </c>
      <c r="CG4" s="19">
        <v>8</v>
      </c>
      <c r="CH4" s="19">
        <v>9</v>
      </c>
      <c r="CI4" s="19">
        <v>10</v>
      </c>
      <c r="CJ4" s="19"/>
      <c r="CK4" s="19"/>
      <c r="CL4" s="19"/>
      <c r="CM4" s="19"/>
    </row>
    <row r="5" spans="1:91" x14ac:dyDescent="0.25">
      <c r="A5" s="8"/>
      <c r="B5" s="6" t="s">
        <v>61</v>
      </c>
      <c r="C5" s="8"/>
      <c r="D5" s="6" t="s">
        <v>456</v>
      </c>
      <c r="E5" s="8" t="s">
        <v>466</v>
      </c>
      <c r="F5" s="5"/>
      <c r="G5" s="5"/>
      <c r="H5" s="5"/>
      <c r="I5" s="5"/>
      <c r="J5" s="5"/>
      <c r="K5" s="4"/>
      <c r="L5" s="6" t="s">
        <v>98</v>
      </c>
      <c r="M5" s="14">
        <f>INDEX(cenník!$C$2:$I$568,MATCH($L5,cenník!$B$2:$B$557,0),MATCH(M$2,cenník!$C$1:$I$1,0))</f>
        <v>851117</v>
      </c>
      <c r="N5" s="14" t="str">
        <f>INDEX(cenník!$C$2:$I$568,MATCH($L5,cenník!$B$2:$B$557,0),MATCH(N$2,cenník!$C$1:$I$1,0))</f>
        <v>ks</v>
      </c>
      <c r="O5" s="14">
        <f>SUM(Z3:Z18)</f>
        <v>0</v>
      </c>
      <c r="P5" s="21">
        <f>INDEX(cenník!$C$2:$I$568,MATCH($L5,cenník!$B$2:$B$557,0),MATCH(P$2,cenník!$C$1:$I$1,0))</f>
        <v>12.35</v>
      </c>
      <c r="Q5" s="21">
        <f t="shared" si="0"/>
        <v>0</v>
      </c>
      <c r="R5" s="22">
        <f t="shared" ref="R5:R19" si="3">$E$6</f>
        <v>10</v>
      </c>
      <c r="S5" s="21">
        <f t="shared" si="1"/>
        <v>11.115</v>
      </c>
      <c r="T5" s="21">
        <f t="shared" si="2"/>
        <v>0</v>
      </c>
      <c r="U5" s="21">
        <f>INDEX(cenník!$C$2:$I$568,MATCH($L5,cenník!$B$2:$B$557,0),MATCH(U$2,cenník!$C$1:$I$1,0))*O5</f>
        <v>0</v>
      </c>
      <c r="W5" s="19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19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19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19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19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19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19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19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19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19" t="s">
        <v>22</v>
      </c>
      <c r="AI5" s="19"/>
      <c r="AJ5" s="19" t="s">
        <v>55</v>
      </c>
      <c r="AK5" s="19" t="s">
        <v>45</v>
      </c>
      <c r="AN5" s="19" t="s">
        <v>99</v>
      </c>
      <c r="AO5" s="19">
        <v>0</v>
      </c>
      <c r="AP5" s="19">
        <v>0</v>
      </c>
      <c r="AQ5" s="19">
        <v>0</v>
      </c>
      <c r="AR5" s="19">
        <v>0</v>
      </c>
      <c r="AS5" s="19">
        <v>0</v>
      </c>
      <c r="AT5" s="19">
        <v>0</v>
      </c>
      <c r="AU5" s="19">
        <v>0</v>
      </c>
      <c r="AV5" s="19">
        <v>0</v>
      </c>
      <c r="AW5" s="19">
        <v>2</v>
      </c>
      <c r="AX5" s="19">
        <v>0</v>
      </c>
      <c r="AY5" s="19">
        <v>0</v>
      </c>
      <c r="AZ5" s="19"/>
      <c r="BA5" s="19"/>
      <c r="BB5" s="17">
        <v>1</v>
      </c>
      <c r="BC5" s="19"/>
      <c r="BD5" s="19"/>
      <c r="BE5" s="19"/>
      <c r="BF5" s="19"/>
      <c r="BG5" s="19"/>
      <c r="BH5" s="19" t="s">
        <v>99</v>
      </c>
      <c r="BI5" s="19">
        <v>0</v>
      </c>
      <c r="BJ5" s="19">
        <v>0</v>
      </c>
      <c r="BK5" s="19">
        <v>0</v>
      </c>
      <c r="BL5" s="19">
        <v>0</v>
      </c>
      <c r="BM5" s="19">
        <v>0</v>
      </c>
      <c r="BN5" s="19">
        <v>0</v>
      </c>
      <c r="BO5" s="19">
        <v>0</v>
      </c>
      <c r="BP5" s="19">
        <v>0</v>
      </c>
      <c r="BQ5" s="19">
        <v>0</v>
      </c>
      <c r="BR5" s="19">
        <v>0</v>
      </c>
      <c r="BS5" s="19">
        <v>0</v>
      </c>
      <c r="BT5" s="19"/>
      <c r="BU5" s="19"/>
      <c r="BV5" s="19"/>
      <c r="BW5" s="19"/>
      <c r="BX5" s="19" t="s">
        <v>99</v>
      </c>
      <c r="BY5" s="19">
        <v>0</v>
      </c>
      <c r="BZ5" s="19">
        <v>0</v>
      </c>
      <c r="CA5" s="19">
        <v>0</v>
      </c>
      <c r="CB5" s="19">
        <v>0</v>
      </c>
      <c r="CC5" s="19">
        <v>2</v>
      </c>
      <c r="CD5" s="19">
        <v>0</v>
      </c>
      <c r="CE5" s="19">
        <v>0</v>
      </c>
      <c r="CF5" s="19">
        <v>0</v>
      </c>
      <c r="CG5" s="19">
        <v>0</v>
      </c>
      <c r="CH5" s="19">
        <v>0</v>
      </c>
      <c r="CI5" s="19">
        <v>0</v>
      </c>
      <c r="CJ5" s="19"/>
      <c r="CK5" s="19"/>
      <c r="CL5" s="19"/>
      <c r="CM5" s="19"/>
    </row>
    <row r="6" spans="1:91" x14ac:dyDescent="0.25">
      <c r="A6" s="8"/>
      <c r="B6" s="6" t="s">
        <v>61</v>
      </c>
      <c r="C6" s="8"/>
      <c r="D6" s="6" t="s">
        <v>458</v>
      </c>
      <c r="E6" s="8">
        <v>10</v>
      </c>
      <c r="F6" s="5"/>
      <c r="G6" s="5"/>
      <c r="H6" s="5"/>
      <c r="I6" s="5"/>
      <c r="J6" s="5" t="s">
        <v>95</v>
      </c>
      <c r="K6" s="4"/>
      <c r="L6" s="6" t="s">
        <v>100</v>
      </c>
      <c r="M6" s="14">
        <f>INDEX(cenník!$C$2:$I$568,MATCH($L6,cenník!$B$2:$B$557,0),MATCH(M$2,cenník!$C$1:$I$1,0))</f>
        <v>851120</v>
      </c>
      <c r="N6" s="14" t="str">
        <f>INDEX(cenník!$C$2:$I$568,MATCH($L6,cenník!$B$2:$B$557,0),MATCH(N$2,cenník!$C$1:$I$1,0))</f>
        <v>ks</v>
      </c>
      <c r="O6" s="14">
        <f>SUM(AA3:AA18)</f>
        <v>0</v>
      </c>
      <c r="P6" s="21">
        <f>INDEX(cenník!$C$2:$I$568,MATCH($L6,cenník!$B$2:$B$557,0),MATCH(P$2,cenník!$C$1:$I$1,0))</f>
        <v>14.51</v>
      </c>
      <c r="Q6" s="21">
        <f t="shared" si="0"/>
        <v>0</v>
      </c>
      <c r="R6" s="22">
        <f t="shared" si="3"/>
        <v>10</v>
      </c>
      <c r="S6" s="21">
        <f t="shared" si="1"/>
        <v>13.058999999999999</v>
      </c>
      <c r="T6" s="21">
        <f t="shared" si="2"/>
        <v>0</v>
      </c>
      <c r="U6" s="21">
        <f>INDEX(cenník!$C$2:$I$568,MATCH($L6,cenník!$B$2:$B$557,0),MATCH(U$2,cenník!$C$1:$I$1,0))*O6</f>
        <v>0</v>
      </c>
      <c r="W6" s="19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19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19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19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19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19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19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19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19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19"/>
      <c r="AI6" s="19"/>
      <c r="AJ6" s="19" t="s">
        <v>55</v>
      </c>
      <c r="AK6" s="19" t="s">
        <v>45</v>
      </c>
      <c r="AN6" s="19" t="s">
        <v>8</v>
      </c>
      <c r="AO6" s="19">
        <v>0</v>
      </c>
      <c r="AP6" s="19">
        <v>2</v>
      </c>
      <c r="AQ6" s="19">
        <v>0</v>
      </c>
      <c r="AR6" s="19">
        <v>0</v>
      </c>
      <c r="AS6" s="19">
        <v>2</v>
      </c>
      <c r="AT6" s="19">
        <v>0</v>
      </c>
      <c r="AU6" s="19">
        <v>0</v>
      </c>
      <c r="AV6" s="19">
        <v>0</v>
      </c>
      <c r="AW6" s="19">
        <v>0</v>
      </c>
      <c r="AX6" s="19">
        <v>0</v>
      </c>
      <c r="AY6" s="19">
        <v>0</v>
      </c>
      <c r="AZ6" s="19"/>
      <c r="BA6" s="19"/>
      <c r="BB6" s="17">
        <v>2</v>
      </c>
      <c r="BC6" s="19"/>
      <c r="BD6" s="19"/>
      <c r="BE6" s="19"/>
      <c r="BF6" s="19"/>
      <c r="BG6" s="19"/>
      <c r="BH6" s="19" t="s">
        <v>8</v>
      </c>
      <c r="BI6" s="19">
        <v>0</v>
      </c>
      <c r="BJ6" s="19">
        <v>0</v>
      </c>
      <c r="BK6" s="19">
        <v>0</v>
      </c>
      <c r="BL6" s="19">
        <v>0</v>
      </c>
      <c r="BM6" s="19">
        <v>0</v>
      </c>
      <c r="BN6" s="19">
        <v>0</v>
      </c>
      <c r="BO6" s="19">
        <v>0</v>
      </c>
      <c r="BP6" s="19">
        <v>0</v>
      </c>
      <c r="BQ6" s="19">
        <v>0</v>
      </c>
      <c r="BR6" s="19">
        <v>0</v>
      </c>
      <c r="BS6" s="19">
        <v>0</v>
      </c>
      <c r="BT6" s="19"/>
      <c r="BU6" s="19"/>
      <c r="BV6" s="19"/>
      <c r="BW6" s="19"/>
      <c r="BX6" s="19" t="s">
        <v>8</v>
      </c>
      <c r="BY6" s="19">
        <v>0</v>
      </c>
      <c r="BZ6" s="19">
        <v>0</v>
      </c>
      <c r="CA6" s="19">
        <v>2</v>
      </c>
      <c r="CB6" s="19">
        <v>0</v>
      </c>
      <c r="CC6" s="19">
        <v>0</v>
      </c>
      <c r="CD6" s="19">
        <v>0</v>
      </c>
      <c r="CE6" s="19">
        <v>0</v>
      </c>
      <c r="CF6" s="19">
        <v>0</v>
      </c>
      <c r="CG6" s="19">
        <v>0</v>
      </c>
      <c r="CH6" s="19">
        <v>0</v>
      </c>
      <c r="CI6" s="19">
        <v>0</v>
      </c>
      <c r="CJ6" s="19"/>
      <c r="CK6" s="19"/>
      <c r="CL6" s="19"/>
      <c r="CM6" s="19"/>
    </row>
    <row r="7" spans="1:91" x14ac:dyDescent="0.25">
      <c r="A7" s="8"/>
      <c r="B7" s="6" t="s">
        <v>61</v>
      </c>
      <c r="C7" s="8"/>
      <c r="D7" s="6" t="s">
        <v>460</v>
      </c>
      <c r="E7" s="8">
        <v>10</v>
      </c>
      <c r="F7" s="5"/>
      <c r="G7" s="5"/>
      <c r="H7" s="5"/>
      <c r="I7" s="5"/>
      <c r="J7" s="5" t="s">
        <v>461</v>
      </c>
      <c r="K7" s="4"/>
      <c r="L7" s="6" t="s">
        <v>114</v>
      </c>
      <c r="M7" s="14">
        <f>INDEX(cenník!$C$2:$I$568,MATCH($L7,cenník!$B$2:$B$557,0),MATCH(M$2,cenník!$C$1:$I$1,0))</f>
        <v>851122</v>
      </c>
      <c r="N7" s="14" t="str">
        <f>INDEX(cenník!$C$2:$I$568,MATCH($L7,cenník!$B$2:$B$557,0),MATCH(N$2,cenník!$C$1:$I$1,0))</f>
        <v>ks</v>
      </c>
      <c r="O7" s="14">
        <f>SUM(AB3:AB18)</f>
        <v>0</v>
      </c>
      <c r="P7" s="21">
        <f>INDEX(cenník!$C$2:$I$568,MATCH($L7,cenník!$B$2:$B$557,0),MATCH(P$2,cenník!$C$1:$I$1,0))</f>
        <v>15.99</v>
      </c>
      <c r="Q7" s="21">
        <f t="shared" si="0"/>
        <v>0</v>
      </c>
      <c r="R7" s="22">
        <f t="shared" si="3"/>
        <v>10</v>
      </c>
      <c r="S7" s="21">
        <f t="shared" si="1"/>
        <v>14.391</v>
      </c>
      <c r="T7" s="21">
        <f t="shared" si="2"/>
        <v>0</v>
      </c>
      <c r="U7" s="21">
        <f>INDEX(cenník!$C$2:$I$568,MATCH($L7,cenník!$B$2:$B$557,0),MATCH(U$2,cenník!$C$1:$I$1,0))*O7</f>
        <v>0</v>
      </c>
      <c r="W7" s="19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19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19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19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19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19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19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19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19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19" t="s">
        <v>23</v>
      </c>
      <c r="AI7" s="19" t="s">
        <v>24</v>
      </c>
      <c r="AJ7" s="19" t="s">
        <v>55</v>
      </c>
      <c r="AK7" s="19" t="s">
        <v>45</v>
      </c>
      <c r="AN7" s="19" t="s">
        <v>98</v>
      </c>
      <c r="AO7" s="19">
        <v>0</v>
      </c>
      <c r="AP7" s="19">
        <v>0</v>
      </c>
      <c r="AQ7" s="19">
        <v>0</v>
      </c>
      <c r="AR7" s="19">
        <v>0</v>
      </c>
      <c r="AS7" s="19">
        <v>0</v>
      </c>
      <c r="AT7" s="19">
        <v>2</v>
      </c>
      <c r="AU7" s="19">
        <v>0</v>
      </c>
      <c r="AV7" s="19">
        <v>0</v>
      </c>
      <c r="AW7" s="19">
        <v>0</v>
      </c>
      <c r="AX7" s="19">
        <v>0</v>
      </c>
      <c r="AY7" s="19">
        <v>0</v>
      </c>
      <c r="AZ7" s="19"/>
      <c r="BA7" s="19"/>
      <c r="BB7" s="17">
        <v>3</v>
      </c>
      <c r="BC7" s="19"/>
      <c r="BD7" s="19"/>
      <c r="BE7" s="19"/>
      <c r="BF7" s="19"/>
      <c r="BG7" s="19"/>
      <c r="BH7" s="19" t="s">
        <v>98</v>
      </c>
      <c r="BI7" s="19">
        <v>0</v>
      </c>
      <c r="BJ7" s="19">
        <v>0</v>
      </c>
      <c r="BK7" s="19">
        <v>0</v>
      </c>
      <c r="BL7" s="19">
        <v>2</v>
      </c>
      <c r="BM7" s="19">
        <v>0</v>
      </c>
      <c r="BN7" s="19">
        <v>0</v>
      </c>
      <c r="BO7" s="19">
        <v>0</v>
      </c>
      <c r="BP7" s="19">
        <v>0</v>
      </c>
      <c r="BQ7" s="19">
        <v>0</v>
      </c>
      <c r="BR7" s="19">
        <v>0</v>
      </c>
      <c r="BS7" s="19">
        <v>0</v>
      </c>
      <c r="BT7" s="19"/>
      <c r="BU7" s="19"/>
      <c r="BV7" s="19"/>
      <c r="BW7" s="19"/>
      <c r="BX7" s="19" t="s">
        <v>98</v>
      </c>
      <c r="BY7" s="19">
        <v>0</v>
      </c>
      <c r="BZ7" s="19">
        <v>0</v>
      </c>
      <c r="CA7" s="19">
        <v>0</v>
      </c>
      <c r="CB7" s="19">
        <v>0</v>
      </c>
      <c r="CC7" s="19">
        <v>0</v>
      </c>
      <c r="CD7" s="19">
        <v>0</v>
      </c>
      <c r="CE7" s="19">
        <v>0</v>
      </c>
      <c r="CF7" s="19">
        <v>0</v>
      </c>
      <c r="CG7" s="19">
        <v>0</v>
      </c>
      <c r="CH7" s="19">
        <v>0</v>
      </c>
      <c r="CI7" s="19">
        <v>0</v>
      </c>
      <c r="CJ7" s="19"/>
      <c r="CK7" s="19"/>
      <c r="CL7" s="19"/>
      <c r="CM7" s="19"/>
    </row>
    <row r="8" spans="1:91" x14ac:dyDescent="0.25">
      <c r="A8" s="8"/>
      <c r="B8" s="6" t="s">
        <v>61</v>
      </c>
      <c r="C8" s="8"/>
      <c r="D8" s="6" t="s">
        <v>474</v>
      </c>
      <c r="E8" s="4"/>
      <c r="F8" s="5"/>
      <c r="G8" s="5"/>
      <c r="H8" s="5"/>
      <c r="I8" s="5"/>
      <c r="K8" s="4"/>
      <c r="L8" s="6" t="s">
        <v>9</v>
      </c>
      <c r="M8" s="14">
        <f>INDEX(cenník!$C$2:$I$568,MATCH($L8,cenník!$B$2:$B$557,0),MATCH(M$2,cenník!$C$1:$I$1,0))</f>
        <v>851132</v>
      </c>
      <c r="N8" s="14" t="str">
        <f>INDEX(cenník!$C$2:$I$568,MATCH($L8,cenník!$B$2:$B$557,0),MATCH(N$2,cenník!$C$1:$I$1,0))</f>
        <v>ks</v>
      </c>
      <c r="O8" s="14">
        <f>SUM(AC3:AC18)</f>
        <v>0</v>
      </c>
      <c r="P8" s="21">
        <f>INDEX(cenník!$C$2:$I$568,MATCH($L8,cenník!$B$2:$B$557,0),MATCH(P$2,cenník!$C$1:$I$1,0))</f>
        <v>21.79</v>
      </c>
      <c r="Q8" s="21">
        <f t="shared" si="0"/>
        <v>0</v>
      </c>
      <c r="R8" s="22">
        <f t="shared" si="3"/>
        <v>10</v>
      </c>
      <c r="S8" s="21">
        <f t="shared" si="1"/>
        <v>19.611000000000001</v>
      </c>
      <c r="T8" s="21">
        <f t="shared" si="2"/>
        <v>0</v>
      </c>
      <c r="U8" s="21">
        <f>INDEX(cenník!$C$2:$I$568,MATCH($L8,cenník!$B$2:$B$557,0),MATCH(U$2,cenník!$C$1:$I$1,0))*O8</f>
        <v>0</v>
      </c>
      <c r="W8" s="19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19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19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19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19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19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19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19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19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19" t="s">
        <v>25</v>
      </c>
      <c r="AI8" s="19"/>
      <c r="AJ8" s="19" t="s">
        <v>55</v>
      </c>
      <c r="AK8" s="19" t="s">
        <v>45</v>
      </c>
      <c r="AN8" s="19" t="s">
        <v>100</v>
      </c>
      <c r="AO8" s="19">
        <v>0</v>
      </c>
      <c r="AP8" s="19">
        <v>0</v>
      </c>
      <c r="AQ8" s="19">
        <v>0</v>
      </c>
      <c r="AR8" s="19">
        <v>0</v>
      </c>
      <c r="AS8" s="19">
        <v>0</v>
      </c>
      <c r="AT8" s="19">
        <v>0</v>
      </c>
      <c r="AU8" s="19">
        <v>0</v>
      </c>
      <c r="AV8" s="19">
        <v>0</v>
      </c>
      <c r="AW8" s="19">
        <v>0</v>
      </c>
      <c r="AX8" s="19">
        <v>2</v>
      </c>
      <c r="AY8" s="19">
        <v>0</v>
      </c>
      <c r="AZ8" s="19"/>
      <c r="BA8" s="19"/>
      <c r="BB8" s="17">
        <v>4</v>
      </c>
      <c r="BC8" s="19"/>
      <c r="BD8" s="19"/>
      <c r="BE8" s="19"/>
      <c r="BF8" s="19"/>
      <c r="BG8" s="19"/>
      <c r="BH8" s="19" t="s">
        <v>100</v>
      </c>
      <c r="BI8" s="19">
        <v>0</v>
      </c>
      <c r="BJ8" s="19">
        <v>2</v>
      </c>
      <c r="BK8" s="19">
        <v>0</v>
      </c>
      <c r="BL8" s="19">
        <v>0</v>
      </c>
      <c r="BM8" s="19">
        <v>0</v>
      </c>
      <c r="BN8" s="19">
        <v>0</v>
      </c>
      <c r="BO8" s="19">
        <v>0</v>
      </c>
      <c r="BP8" s="19">
        <v>0</v>
      </c>
      <c r="BQ8" s="19">
        <v>0</v>
      </c>
      <c r="BR8" s="19">
        <v>0</v>
      </c>
      <c r="BS8" s="19">
        <v>0</v>
      </c>
      <c r="BT8" s="19"/>
      <c r="BU8" s="19"/>
      <c r="BV8" s="19"/>
      <c r="BW8" s="19"/>
      <c r="BX8" s="19" t="s">
        <v>100</v>
      </c>
      <c r="BY8" s="19">
        <v>0</v>
      </c>
      <c r="BZ8" s="19">
        <v>0</v>
      </c>
      <c r="CA8" s="19">
        <v>0</v>
      </c>
      <c r="CB8" s="19">
        <v>0</v>
      </c>
      <c r="CC8" s="19">
        <v>0</v>
      </c>
      <c r="CD8" s="19">
        <v>0</v>
      </c>
      <c r="CE8" s="19">
        <v>0</v>
      </c>
      <c r="CF8" s="19">
        <v>0</v>
      </c>
      <c r="CG8" s="19">
        <v>0</v>
      </c>
      <c r="CH8" s="19">
        <v>0</v>
      </c>
      <c r="CI8" s="19">
        <v>0</v>
      </c>
      <c r="CJ8" s="19"/>
      <c r="CK8" s="19"/>
      <c r="CL8" s="19"/>
      <c r="CM8" s="19"/>
    </row>
    <row r="9" spans="1:91" x14ac:dyDescent="0.25">
      <c r="A9" s="8"/>
      <c r="B9" s="6" t="s">
        <v>61</v>
      </c>
      <c r="C9" s="8"/>
      <c r="E9" s="4"/>
      <c r="F9" s="4"/>
      <c r="G9" s="4"/>
      <c r="H9" s="4"/>
      <c r="I9" s="4"/>
      <c r="K9" s="4"/>
      <c r="L9" s="6" t="s">
        <v>101</v>
      </c>
      <c r="M9" s="14">
        <f>INDEX(cenník!$C$2:$I$568,MATCH($L9,cenník!$B$2:$B$557,0),MATCH(M$2,cenník!$C$1:$I$1,0))</f>
        <v>851135</v>
      </c>
      <c r="N9" s="14" t="str">
        <f>INDEX(cenník!$C$2:$I$568,MATCH($L9,cenník!$B$2:$B$557,0),MATCH(N$2,cenník!$C$1:$I$1,0))</f>
        <v>ks</v>
      </c>
      <c r="O9" s="14">
        <f>SUM(AD3:AD18)</f>
        <v>0</v>
      </c>
      <c r="P9" s="21">
        <f>INDEX(cenník!$C$2:$I$568,MATCH($L9,cenník!$B$2:$B$557,0),MATCH(P$2,cenník!$C$1:$I$1,0))</f>
        <v>25.4</v>
      </c>
      <c r="Q9" s="21">
        <f t="shared" si="0"/>
        <v>0</v>
      </c>
      <c r="R9" s="22">
        <f t="shared" si="3"/>
        <v>10</v>
      </c>
      <c r="S9" s="21">
        <f t="shared" si="1"/>
        <v>22.86</v>
      </c>
      <c r="T9" s="21">
        <f t="shared" si="2"/>
        <v>0</v>
      </c>
      <c r="U9" s="21">
        <f>INDEX(cenník!$C$2:$I$568,MATCH($L9,cenník!$B$2:$B$557,0),MATCH(U$2,cenník!$C$1:$I$1,0))*O9</f>
        <v>0</v>
      </c>
      <c r="W9" s="19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19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19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19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19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19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19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19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19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19" t="s">
        <v>26</v>
      </c>
      <c r="AI9" s="19" t="s">
        <v>27</v>
      </c>
      <c r="AJ9" s="19" t="s">
        <v>54</v>
      </c>
      <c r="AK9" s="19" t="s">
        <v>45</v>
      </c>
      <c r="AN9" s="19" t="s">
        <v>114</v>
      </c>
      <c r="AO9" s="19">
        <v>0</v>
      </c>
      <c r="AP9" s="19">
        <v>0</v>
      </c>
      <c r="AQ9" s="19">
        <v>2</v>
      </c>
      <c r="AR9" s="19">
        <v>0</v>
      </c>
      <c r="AS9" s="19">
        <v>0</v>
      </c>
      <c r="AT9" s="19">
        <v>0</v>
      </c>
      <c r="AU9" s="19">
        <v>0</v>
      </c>
      <c r="AV9" s="19">
        <v>0</v>
      </c>
      <c r="AW9" s="19">
        <v>0</v>
      </c>
      <c r="AX9" s="19">
        <v>0</v>
      </c>
      <c r="AY9" s="19">
        <v>0</v>
      </c>
      <c r="AZ9" s="19"/>
      <c r="BA9" s="19"/>
      <c r="BB9" s="17">
        <v>5</v>
      </c>
      <c r="BC9" s="19"/>
      <c r="BD9" s="19"/>
      <c r="BE9" s="19"/>
      <c r="BF9" s="19"/>
      <c r="BG9" s="19"/>
      <c r="BH9" s="19" t="s">
        <v>114</v>
      </c>
      <c r="BI9" s="19">
        <v>0</v>
      </c>
      <c r="BJ9" s="19">
        <v>0</v>
      </c>
      <c r="BK9" s="19">
        <v>0</v>
      </c>
      <c r="BL9" s="19">
        <v>0</v>
      </c>
      <c r="BM9" s="19">
        <v>0</v>
      </c>
      <c r="BN9" s="19">
        <v>0</v>
      </c>
      <c r="BO9" s="19">
        <v>0</v>
      </c>
      <c r="BP9" s="19">
        <v>0</v>
      </c>
      <c r="BQ9" s="19">
        <v>0</v>
      </c>
      <c r="BR9" s="19">
        <v>0</v>
      </c>
      <c r="BS9" s="19">
        <v>0</v>
      </c>
      <c r="BT9" s="19"/>
      <c r="BU9" s="19"/>
      <c r="BV9" s="19"/>
      <c r="BW9" s="19"/>
      <c r="BX9" s="19" t="s">
        <v>114</v>
      </c>
      <c r="BY9" s="19">
        <v>0</v>
      </c>
      <c r="BZ9" s="19">
        <v>2</v>
      </c>
      <c r="CA9" s="19">
        <v>0</v>
      </c>
      <c r="CB9" s="19">
        <v>0</v>
      </c>
      <c r="CC9" s="19">
        <v>0</v>
      </c>
      <c r="CD9" s="19">
        <v>0</v>
      </c>
      <c r="CE9" s="19">
        <v>0</v>
      </c>
      <c r="CF9" s="19">
        <v>0</v>
      </c>
      <c r="CG9" s="19">
        <v>0</v>
      </c>
      <c r="CH9" s="19">
        <v>0</v>
      </c>
      <c r="CI9" s="19">
        <v>0</v>
      </c>
      <c r="CJ9" s="19"/>
      <c r="CK9" s="19"/>
      <c r="CL9" s="19"/>
      <c r="CM9" s="19"/>
    </row>
    <row r="10" spans="1:91" x14ac:dyDescent="0.25">
      <c r="A10" s="8"/>
      <c r="B10" s="6" t="s">
        <v>61</v>
      </c>
      <c r="C10" s="8"/>
      <c r="D10" s="16" t="s">
        <v>528</v>
      </c>
      <c r="E10" s="4"/>
      <c r="F10" s="4"/>
      <c r="G10" s="4"/>
      <c r="H10" s="4"/>
      <c r="I10" s="4"/>
      <c r="J10" s="4"/>
      <c r="K10" s="4"/>
      <c r="L10" s="6" t="s">
        <v>102</v>
      </c>
      <c r="M10" s="14">
        <f>INDEX(cenník!$C$2:$I$568,MATCH($L10,cenník!$B$2:$B$557,0),MATCH(M$2,cenník!$C$1:$I$1,0))</f>
        <v>852137</v>
      </c>
      <c r="N10" s="14" t="str">
        <f>INDEX(cenník!$C$2:$I$568,MATCH($L10,cenník!$B$2:$B$557,0),MATCH(N$2,cenník!$C$1:$I$1,0))</f>
        <v>ks</v>
      </c>
      <c r="O10" s="14">
        <f>SUM(AE3:AE18)</f>
        <v>0</v>
      </c>
      <c r="P10" s="21">
        <f>INDEX(cenník!$C$2:$I$568,MATCH($L10,cenník!$B$2:$B$557,0),MATCH(P$2,cenník!$C$1:$I$1,0))</f>
        <v>26.88</v>
      </c>
      <c r="Q10" s="21">
        <f t="shared" si="0"/>
        <v>0</v>
      </c>
      <c r="R10" s="22">
        <f t="shared" si="3"/>
        <v>10</v>
      </c>
      <c r="S10" s="21">
        <f t="shared" si="1"/>
        <v>24.192</v>
      </c>
      <c r="T10" s="21">
        <f t="shared" si="2"/>
        <v>0</v>
      </c>
      <c r="U10" s="21">
        <f>INDEX(cenník!$C$2:$I$568,MATCH($L10,cenník!$B$2:$B$557,0),MATCH(U$2,cenník!$C$1:$I$1,0))*O10</f>
        <v>0</v>
      </c>
      <c r="W10" s="19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19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19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19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19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19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19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19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19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19" t="s">
        <v>28</v>
      </c>
      <c r="AI10" s="19"/>
      <c r="AJ10" s="19" t="s">
        <v>54</v>
      </c>
      <c r="AK10" s="19" t="s">
        <v>45</v>
      </c>
      <c r="AN10" s="19" t="s">
        <v>9</v>
      </c>
      <c r="AO10" s="19">
        <v>0</v>
      </c>
      <c r="AP10" s="19">
        <v>0</v>
      </c>
      <c r="AQ10" s="19">
        <v>0</v>
      </c>
      <c r="AR10" s="19">
        <v>0</v>
      </c>
      <c r="AS10" s="19">
        <v>2</v>
      </c>
      <c r="AT10" s="19">
        <v>0</v>
      </c>
      <c r="AU10" s="19">
        <v>2</v>
      </c>
      <c r="AV10" s="19">
        <v>0</v>
      </c>
      <c r="AW10" s="19">
        <v>0</v>
      </c>
      <c r="AX10" s="19">
        <v>0</v>
      </c>
      <c r="AY10" s="19">
        <v>2</v>
      </c>
      <c r="AZ10" s="19"/>
      <c r="BA10" s="19"/>
      <c r="BB10" s="17">
        <v>6</v>
      </c>
      <c r="BC10" s="19"/>
      <c r="BD10" s="19"/>
      <c r="BE10" s="19"/>
      <c r="BF10" s="19"/>
      <c r="BG10" s="19"/>
      <c r="BH10" s="19" t="s">
        <v>9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6</v>
      </c>
      <c r="BO10" s="19">
        <v>0</v>
      </c>
      <c r="BP10" s="19">
        <v>6</v>
      </c>
      <c r="BQ10" s="19">
        <v>0</v>
      </c>
      <c r="BR10" s="19">
        <v>6</v>
      </c>
      <c r="BS10" s="19">
        <v>0</v>
      </c>
      <c r="BT10" s="19"/>
      <c r="BU10" s="19"/>
      <c r="BV10" s="19"/>
      <c r="BW10" s="19"/>
      <c r="BX10" s="19" t="s">
        <v>9</v>
      </c>
      <c r="BY10" s="19">
        <v>0</v>
      </c>
      <c r="BZ10" s="19">
        <v>0</v>
      </c>
      <c r="CA10" s="19">
        <v>2</v>
      </c>
      <c r="CB10" s="19">
        <v>2</v>
      </c>
      <c r="CC10" s="19">
        <v>0</v>
      </c>
      <c r="CD10" s="19">
        <v>0</v>
      </c>
      <c r="CE10" s="19">
        <v>6</v>
      </c>
      <c r="CF10" s="19">
        <v>0</v>
      </c>
      <c r="CG10" s="19">
        <v>4</v>
      </c>
      <c r="CH10" s="19">
        <v>10</v>
      </c>
      <c r="CI10" s="19">
        <v>2</v>
      </c>
      <c r="CJ10" s="19"/>
      <c r="CK10" s="19"/>
      <c r="CL10" s="19"/>
      <c r="CM10" s="19"/>
    </row>
    <row r="11" spans="1:91" x14ac:dyDescent="0.25">
      <c r="A11" s="8"/>
      <c r="B11" s="6" t="s">
        <v>61</v>
      </c>
      <c r="C11" s="8"/>
      <c r="D11" s="16" t="s">
        <v>558</v>
      </c>
      <c r="E11" s="4"/>
      <c r="F11" s="4"/>
      <c r="G11" s="4"/>
      <c r="H11" s="4"/>
      <c r="I11" s="4"/>
      <c r="J11" s="4"/>
      <c r="K11" s="4"/>
      <c r="L11" s="6" t="s">
        <v>10</v>
      </c>
      <c r="M11" s="14">
        <f>INDEX(cenník!$C$2:$I$568,MATCH($L11,cenník!$B$2:$B$557,0),MATCH(M$2,cenník!$C$1:$I$1,0))</f>
        <v>851541</v>
      </c>
      <c r="N11" s="14" t="str">
        <f>INDEX(cenník!$C$2:$I$568,MATCH($L11,cenník!$B$2:$B$557,0),MATCH(N$2,cenník!$C$1:$I$1,0))</f>
        <v>ks</v>
      </c>
      <c r="O11" s="14">
        <f>SUM(W3:W18)</f>
        <v>0</v>
      </c>
      <c r="P11" s="21">
        <f>INDEX(cenník!$C$2:$I$568,MATCH($L11,cenník!$B$2:$B$557,0),MATCH(P$2,cenník!$C$1:$I$1,0))</f>
        <v>1.82</v>
      </c>
      <c r="Q11" s="21">
        <f t="shared" si="0"/>
        <v>0</v>
      </c>
      <c r="R11" s="22">
        <f t="shared" si="3"/>
        <v>10</v>
      </c>
      <c r="S11" s="21">
        <f t="shared" si="1"/>
        <v>1.6380000000000001</v>
      </c>
      <c r="T11" s="21">
        <f t="shared" si="2"/>
        <v>0</v>
      </c>
      <c r="U11" s="21">
        <f>INDEX(cenník!$C$2:$I$568,MATCH($L11,cenník!$B$2:$B$557,0),MATCH(U$2,cenník!$C$1:$I$1,0))*O11</f>
        <v>0</v>
      </c>
      <c r="W11" s="19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19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19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19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19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19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19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19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19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19" t="s">
        <v>29</v>
      </c>
      <c r="AI11" s="19"/>
      <c r="AJ11" s="19" t="s">
        <v>82</v>
      </c>
      <c r="AK11" s="19" t="s">
        <v>45</v>
      </c>
      <c r="AN11" s="19" t="s">
        <v>101</v>
      </c>
      <c r="AO11" s="19">
        <v>0</v>
      </c>
      <c r="AP11" s="19">
        <v>0</v>
      </c>
      <c r="AQ11" s="19">
        <v>0</v>
      </c>
      <c r="AR11" s="19">
        <v>2</v>
      </c>
      <c r="AS11" s="19">
        <v>0</v>
      </c>
      <c r="AT11" s="19">
        <v>2</v>
      </c>
      <c r="AU11" s="19">
        <v>2</v>
      </c>
      <c r="AV11" s="19">
        <v>2</v>
      </c>
      <c r="AW11" s="19">
        <v>0</v>
      </c>
      <c r="AX11" s="19">
        <v>0</v>
      </c>
      <c r="AY11" s="19">
        <v>0</v>
      </c>
      <c r="AZ11" s="19"/>
      <c r="BA11" s="19"/>
      <c r="BB11" s="17">
        <v>7</v>
      </c>
      <c r="BC11" s="19"/>
      <c r="BD11" s="19"/>
      <c r="BE11" s="19"/>
      <c r="BF11" s="19"/>
      <c r="BG11" s="19"/>
      <c r="BH11" s="19" t="s">
        <v>101</v>
      </c>
      <c r="BI11" s="19">
        <v>0</v>
      </c>
      <c r="BJ11" s="19">
        <v>0</v>
      </c>
      <c r="BK11" s="19">
        <v>0</v>
      </c>
      <c r="BL11" s="19">
        <v>0</v>
      </c>
      <c r="BM11" s="19">
        <v>2</v>
      </c>
      <c r="BN11" s="19">
        <v>0</v>
      </c>
      <c r="BO11" s="19">
        <v>4</v>
      </c>
      <c r="BP11" s="19">
        <v>2</v>
      </c>
      <c r="BQ11" s="19">
        <v>4</v>
      </c>
      <c r="BR11" s="19">
        <v>4</v>
      </c>
      <c r="BS11" s="19">
        <v>6</v>
      </c>
      <c r="BT11" s="19"/>
      <c r="BU11" s="19"/>
      <c r="BV11" s="19"/>
      <c r="BW11" s="19"/>
      <c r="BX11" s="19" t="s">
        <v>101</v>
      </c>
      <c r="BY11" s="19">
        <v>0</v>
      </c>
      <c r="BZ11" s="19">
        <v>0</v>
      </c>
      <c r="CA11" s="19">
        <v>0</v>
      </c>
      <c r="CB11" s="19">
        <v>2</v>
      </c>
      <c r="CC11" s="19">
        <v>0</v>
      </c>
      <c r="CD11" s="19">
        <v>6</v>
      </c>
      <c r="CE11" s="19">
        <v>2</v>
      </c>
      <c r="CF11" s="19">
        <v>2</v>
      </c>
      <c r="CG11" s="19">
        <v>4</v>
      </c>
      <c r="CH11" s="19">
        <v>0</v>
      </c>
      <c r="CI11" s="19">
        <v>6</v>
      </c>
      <c r="CJ11" s="19"/>
      <c r="CK11" s="19"/>
      <c r="CL11" s="19"/>
      <c r="CM11" s="19"/>
    </row>
    <row r="12" spans="1:91" x14ac:dyDescent="0.25">
      <c r="A12" s="8"/>
      <c r="B12" s="6" t="s">
        <v>61</v>
      </c>
      <c r="C12" s="8"/>
      <c r="D12" s="44" t="s">
        <v>563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cenník!$C$2:$I$568,MATCH($L12,cenník!$B$2:$B$557,0),MATCH(M$2,cenník!$C$1:$I$1,0))</f>
        <v>897335</v>
      </c>
      <c r="N12" s="14" t="str">
        <f>INDEX(cenník!$C$2:$I$568,MATCH($L12,cenník!$B$2:$B$557,0),MATCH(N$2,cenník!$C$1:$I$1,0))</f>
        <v>ks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1">
        <f>INDEX(cenník!$C$2:$I$568,MATCH($L12,cenník!$B$2:$B$557,0),MATCH(P$2,cenník!$C$1:$I$1,0))</f>
        <v>0.62</v>
      </c>
      <c r="Q12" s="21">
        <f t="shared" si="0"/>
        <v>0</v>
      </c>
      <c r="R12" s="22">
        <f t="shared" si="3"/>
        <v>10</v>
      </c>
      <c r="S12" s="21">
        <f t="shared" si="1"/>
        <v>0.55800000000000005</v>
      </c>
      <c r="T12" s="21">
        <f t="shared" si="2"/>
        <v>0</v>
      </c>
      <c r="U12" s="21">
        <f>INDEX(cenník!$C$2:$I$568,MATCH($L12,cenník!$B$2:$B$557,0),MATCH(U$2,cenník!$C$1:$I$1,0))*O12</f>
        <v>0</v>
      </c>
      <c r="W12" s="19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19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19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19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19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19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19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19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19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19" t="s">
        <v>30</v>
      </c>
      <c r="AI12" s="19" t="s">
        <v>31</v>
      </c>
      <c r="AJ12" s="19" t="s">
        <v>83</v>
      </c>
      <c r="AK12" s="19" t="s">
        <v>45</v>
      </c>
      <c r="AN12" s="19" t="s">
        <v>102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2</v>
      </c>
      <c r="AW12" s="19">
        <v>4</v>
      </c>
      <c r="AX12" s="19">
        <v>4</v>
      </c>
      <c r="AY12" s="19">
        <v>4</v>
      </c>
      <c r="AZ12" s="19"/>
      <c r="BA12" s="19"/>
      <c r="BB12" s="17">
        <v>8</v>
      </c>
      <c r="BC12" s="19"/>
      <c r="BD12" s="19"/>
      <c r="BE12" s="19"/>
      <c r="BF12" s="19"/>
      <c r="BG12" s="19"/>
      <c r="BH12" s="19" t="s">
        <v>102</v>
      </c>
      <c r="BI12" s="19">
        <v>0</v>
      </c>
      <c r="BJ12" s="19">
        <v>0</v>
      </c>
      <c r="BK12" s="19">
        <v>2</v>
      </c>
      <c r="BL12" s="19">
        <v>2</v>
      </c>
      <c r="BM12" s="19">
        <v>2</v>
      </c>
      <c r="BN12" s="19">
        <v>0</v>
      </c>
      <c r="BO12" s="19">
        <v>2</v>
      </c>
      <c r="BP12" s="19">
        <v>0</v>
      </c>
      <c r="BQ12" s="19">
        <v>4</v>
      </c>
      <c r="BR12" s="19">
        <v>0</v>
      </c>
      <c r="BS12" s="19">
        <v>4</v>
      </c>
      <c r="BT12" s="19"/>
      <c r="BU12" s="19"/>
      <c r="BV12" s="19"/>
      <c r="BW12" s="19"/>
      <c r="BX12" s="19" t="s">
        <v>102</v>
      </c>
      <c r="BY12" s="19">
        <v>0</v>
      </c>
      <c r="BZ12" s="19">
        <v>0</v>
      </c>
      <c r="CA12" s="19">
        <v>0</v>
      </c>
      <c r="CB12" s="19">
        <v>0</v>
      </c>
      <c r="CC12" s="19">
        <v>4</v>
      </c>
      <c r="CD12" s="19">
        <v>0</v>
      </c>
      <c r="CE12" s="19">
        <v>0</v>
      </c>
      <c r="CF12" s="19">
        <v>6</v>
      </c>
      <c r="CG12" s="19">
        <v>2</v>
      </c>
      <c r="CH12" s="19">
        <v>2</v>
      </c>
      <c r="CI12" s="19">
        <v>4</v>
      </c>
      <c r="CJ12" s="19"/>
      <c r="CK12" s="19"/>
      <c r="CL12" s="19"/>
      <c r="CM12" s="19"/>
    </row>
    <row r="13" spans="1:91" x14ac:dyDescent="0.25">
      <c r="A13" s="8"/>
      <c r="B13" s="6" t="s">
        <v>61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ík!$C$2:$I$568,MATCH($L13,cenník!$B$2:$B$557,0),MATCH(M$2,cenník!$C$1:$I$1,0))</f>
        <v>897300</v>
      </c>
      <c r="N13" s="14" t="str">
        <f>INDEX(cenník!$C$2:$I$568,MATCH($L13,cenník!$B$2:$B$557,0),MATCH(N$2,cenník!$C$1:$I$1,0))</f>
        <v>ks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1">
        <f>INDEX(cenník!$C$2:$I$568,MATCH($L13,cenník!$B$2:$B$557,0),MATCH(P$2,cenník!$C$1:$I$1,0))</f>
        <v>0.56999999999999995</v>
      </c>
      <c r="Q13" s="21">
        <f t="shared" si="0"/>
        <v>0</v>
      </c>
      <c r="R13" s="22">
        <f t="shared" si="3"/>
        <v>10</v>
      </c>
      <c r="S13" s="21">
        <f t="shared" si="1"/>
        <v>0.51300000000000001</v>
      </c>
      <c r="T13" s="21">
        <f t="shared" si="2"/>
        <v>0</v>
      </c>
      <c r="U13" s="21">
        <f>INDEX(cenník!$C$2:$I$568,MATCH($L13,cenník!$B$2:$B$557,0),MATCH(U$2,cenník!$C$1:$I$1,0))*O13</f>
        <v>0</v>
      </c>
      <c r="W13" s="19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19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19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19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19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19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19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19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19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19" t="s">
        <v>12</v>
      </c>
      <c r="AI13" s="19" t="s">
        <v>47</v>
      </c>
      <c r="AJ13" s="19"/>
      <c r="AK13" s="19"/>
      <c r="AN13" s="19" t="s">
        <v>10</v>
      </c>
      <c r="AO13" s="19">
        <v>0</v>
      </c>
      <c r="AP13" s="19">
        <v>0</v>
      </c>
      <c r="AQ13" s="19">
        <v>0</v>
      </c>
      <c r="AR13" s="19">
        <v>0</v>
      </c>
      <c r="AS13" s="19">
        <v>2</v>
      </c>
      <c r="AT13" s="19">
        <v>2</v>
      </c>
      <c r="AU13" s="19">
        <v>2</v>
      </c>
      <c r="AV13" s="19">
        <v>2</v>
      </c>
      <c r="AW13" s="19">
        <v>4</v>
      </c>
      <c r="AX13" s="19">
        <v>4</v>
      </c>
      <c r="AY13" s="19">
        <v>4</v>
      </c>
      <c r="AZ13" s="19"/>
      <c r="BA13" s="19"/>
      <c r="BB13" s="17">
        <v>9</v>
      </c>
      <c r="BC13" s="19"/>
      <c r="BD13" s="19"/>
      <c r="BE13" s="19"/>
      <c r="BF13" s="19"/>
      <c r="BG13" s="19"/>
      <c r="BH13" s="19" t="s">
        <v>10</v>
      </c>
      <c r="BI13" s="19">
        <v>0</v>
      </c>
      <c r="BJ13" s="19">
        <v>0</v>
      </c>
      <c r="BK13" s="19">
        <v>0</v>
      </c>
      <c r="BL13" s="19">
        <v>2</v>
      </c>
      <c r="BM13" s="19">
        <v>2</v>
      </c>
      <c r="BN13" s="19">
        <v>4</v>
      </c>
      <c r="BO13" s="19">
        <v>4</v>
      </c>
      <c r="BP13" s="19">
        <v>6</v>
      </c>
      <c r="BQ13" s="19">
        <v>6</v>
      </c>
      <c r="BR13" s="19">
        <v>8</v>
      </c>
      <c r="BS13" s="19">
        <v>8</v>
      </c>
      <c r="BT13" s="19"/>
      <c r="BU13" s="19"/>
      <c r="BV13" s="19"/>
      <c r="BW13" s="19"/>
      <c r="BX13" s="19" t="s">
        <v>10</v>
      </c>
      <c r="BY13" s="19">
        <v>0</v>
      </c>
      <c r="BZ13" s="19">
        <v>0</v>
      </c>
      <c r="CA13" s="19">
        <v>2</v>
      </c>
      <c r="CB13" s="19">
        <v>2</v>
      </c>
      <c r="CC13" s="19">
        <v>4</v>
      </c>
      <c r="CD13" s="19">
        <v>4</v>
      </c>
      <c r="CE13" s="19">
        <v>6</v>
      </c>
      <c r="CF13" s="19">
        <v>6</v>
      </c>
      <c r="CG13" s="19">
        <v>8</v>
      </c>
      <c r="CH13" s="19">
        <v>10</v>
      </c>
      <c r="CI13" s="19">
        <v>10</v>
      </c>
      <c r="CJ13" s="19"/>
      <c r="CK13" s="19"/>
      <c r="CL13" s="19"/>
      <c r="CM13" s="19"/>
    </row>
    <row r="14" spans="1:91" x14ac:dyDescent="0.25">
      <c r="A14" s="8"/>
      <c r="B14" s="6" t="s">
        <v>61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cenník!$C$2:$I$568,MATCH($L14,cenník!$B$2:$B$557,0),MATCH(M$2,cenník!$C$1:$I$1,0))</f>
        <v>898530</v>
      </c>
      <c r="N14" s="14" t="str">
        <f>INDEX(cenník!$C$2:$I$568,MATCH($L14,cenník!$B$2:$B$557,0),MATCH(N$2,cenník!$C$1:$I$1,0))</f>
        <v>ks</v>
      </c>
      <c r="O14" s="14">
        <f>SUM(O12:O13)</f>
        <v>0</v>
      </c>
      <c r="P14" s="21">
        <f>INDEX(cenník!$C$2:$I$568,MATCH($L14,cenník!$B$2:$B$557,0),MATCH(P$2,cenník!$C$1:$I$1,0))</f>
        <v>0.18</v>
      </c>
      <c r="Q14" s="21">
        <f t="shared" si="0"/>
        <v>0</v>
      </c>
      <c r="R14" s="22">
        <f t="shared" si="3"/>
        <v>10</v>
      </c>
      <c r="S14" s="21">
        <f t="shared" si="1"/>
        <v>0.16200000000000001</v>
      </c>
      <c r="T14" s="21">
        <f t="shared" si="2"/>
        <v>0</v>
      </c>
      <c r="U14" s="21">
        <f>INDEX(cenník!$C$2:$I$568,MATCH($L14,cenník!$B$2:$B$557,0),MATCH(U$2,cenník!$C$1:$I$1,0))*O14</f>
        <v>0</v>
      </c>
      <c r="W14" s="19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19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19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19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19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19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19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19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19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7">
        <v>10</v>
      </c>
      <c r="BC14" s="19"/>
      <c r="BD14" s="19"/>
      <c r="BE14" s="19"/>
      <c r="BF14" s="19"/>
      <c r="BG14" s="19"/>
      <c r="BT14" s="19"/>
      <c r="BU14" s="19"/>
      <c r="BV14" s="19"/>
      <c r="BW14" s="19"/>
      <c r="CJ14" s="19"/>
      <c r="CK14" s="19"/>
      <c r="CL14" s="19"/>
      <c r="CM14" s="19"/>
    </row>
    <row r="15" spans="1:91" x14ac:dyDescent="0.25">
      <c r="A15" s="8"/>
      <c r="B15" s="6" t="s">
        <v>61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244</v>
      </c>
      <c r="M15" s="14">
        <f>INDEX(cenník!$C$2:$I$568,MATCH($L15,cenník!$B$2:$B$557,0),MATCH(M$2,cenník!$C$1:$I$1,0))</f>
        <v>166794</v>
      </c>
      <c r="N15" s="14" t="str">
        <f>INDEX(cenník!$C$2:$I$568,MATCH($L15,cenník!$B$2:$B$557,0),MATCH(N$2,cenník!$C$1:$I$1,0))</f>
        <v>100ks</v>
      </c>
      <c r="O15" s="14">
        <f>ROUNDUP(O14/100,0)</f>
        <v>0</v>
      </c>
      <c r="P15" s="21">
        <f>INDEX(cenník!$C$2:$I$568,MATCH($L15,cenník!$B$2:$B$557,0),MATCH(P$2,cenník!$C$1:$I$1,0))</f>
        <v>1.38</v>
      </c>
      <c r="Q15" s="21">
        <f t="shared" si="0"/>
        <v>0</v>
      </c>
      <c r="R15" s="22">
        <f t="shared" si="3"/>
        <v>10</v>
      </c>
      <c r="S15" s="21">
        <f t="shared" si="1"/>
        <v>1.242</v>
      </c>
      <c r="T15" s="21">
        <f t="shared" si="2"/>
        <v>0</v>
      </c>
      <c r="U15" s="21">
        <f>INDEX(cenník!$C$2:$I$568,MATCH($L15,cenník!$B$2:$B$557,0),MATCH(U$2,cenník!$C$1:$I$1,0))*O15</f>
        <v>0</v>
      </c>
      <c r="W15" s="19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19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19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19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19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19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19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19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19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19" t="s">
        <v>60</v>
      </c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7"/>
      <c r="BC15" s="19"/>
      <c r="BD15" s="19"/>
      <c r="BE15" s="19"/>
      <c r="BF15" s="19"/>
      <c r="BG15" s="19"/>
      <c r="BH15" s="19" t="s">
        <v>195</v>
      </c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 t="s">
        <v>72</v>
      </c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</row>
    <row r="16" spans="1:91" x14ac:dyDescent="0.25">
      <c r="A16" s="8"/>
      <c r="B16" s="6" t="s">
        <v>61</v>
      </c>
      <c r="C16" s="8"/>
      <c r="F16" s="4"/>
      <c r="G16" s="4"/>
      <c r="H16" s="4"/>
      <c r="I16" s="4"/>
      <c r="J16" s="4"/>
      <c r="K16" s="4"/>
      <c r="L16" s="15" t="s">
        <v>129</v>
      </c>
      <c r="M16" s="14">
        <f>INDEX(cenník!$C$2:$I$568,MATCH($L16,cenník!$B$2:$B$557,0),MATCH(M$2,cenník!$C$1:$I$1,0))</f>
        <v>890101</v>
      </c>
      <c r="N16" s="14" t="str">
        <f>INDEX(cenník!$C$2:$I$568,MATCH($L16,cenník!$B$2:$B$557,0),MATCH(N$2,cenník!$C$1:$I$1,0))</f>
        <v>ks</v>
      </c>
      <c r="O16" s="14">
        <f>O14</f>
        <v>0</v>
      </c>
      <c r="P16" s="21">
        <f>INDEX(cenník!$C$2:$I$568,MATCH($L16,cenník!$B$2:$B$557,0),MATCH(P$2,cenník!$C$1:$I$1,0))</f>
        <v>0.78</v>
      </c>
      <c r="Q16" s="21">
        <f t="shared" si="0"/>
        <v>0</v>
      </c>
      <c r="R16" s="22">
        <f t="shared" si="3"/>
        <v>10</v>
      </c>
      <c r="S16" s="21">
        <f t="shared" si="1"/>
        <v>0.70200000000000007</v>
      </c>
      <c r="T16" s="21">
        <f t="shared" si="2"/>
        <v>0</v>
      </c>
      <c r="U16" s="21">
        <f>INDEX(cenník!$C$2:$I$568,MATCH($L16,cenník!$B$2:$B$557,0),MATCH(U$2,cenník!$C$1:$I$1,0))*O16</f>
        <v>0</v>
      </c>
      <c r="W16" s="19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19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19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19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19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19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19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19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19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0" t="str">
        <f>IF(E4="vertikálne",G3,IF(E4="horizontálne",E3,0))</f>
        <v>1000-1050</v>
      </c>
      <c r="AN16" s="19"/>
      <c r="AO16" s="19">
        <v>0</v>
      </c>
      <c r="AP16" s="19">
        <v>1</v>
      </c>
      <c r="AQ16" s="19">
        <v>2</v>
      </c>
      <c r="AR16" s="19">
        <v>3</v>
      </c>
      <c r="AS16" s="19">
        <v>4</v>
      </c>
      <c r="AT16" s="19">
        <v>5</v>
      </c>
      <c r="AU16" s="19">
        <v>6</v>
      </c>
      <c r="AV16" s="19">
        <v>7</v>
      </c>
      <c r="AW16" s="19">
        <v>8</v>
      </c>
      <c r="AX16" s="19">
        <v>9</v>
      </c>
      <c r="AY16" s="19">
        <v>10</v>
      </c>
      <c r="AZ16" s="19"/>
      <c r="BA16" s="19"/>
      <c r="BB16" s="17">
        <v>30</v>
      </c>
      <c r="BC16" s="19"/>
      <c r="BD16" s="19"/>
      <c r="BE16" s="19"/>
      <c r="BF16" s="19"/>
      <c r="BG16" s="19"/>
      <c r="BH16" s="19"/>
      <c r="BI16" s="19">
        <v>0</v>
      </c>
      <c r="BJ16" s="19">
        <v>1</v>
      </c>
      <c r="BK16" s="19">
        <v>2</v>
      </c>
      <c r="BL16" s="19">
        <v>3</v>
      </c>
      <c r="BM16" s="19">
        <v>4</v>
      </c>
      <c r="BN16" s="19">
        <v>5</v>
      </c>
      <c r="BO16" s="19">
        <v>6</v>
      </c>
      <c r="BP16" s="19">
        <v>7</v>
      </c>
      <c r="BQ16" s="19">
        <v>8</v>
      </c>
      <c r="BR16" s="19">
        <v>9</v>
      </c>
      <c r="BS16" s="19">
        <v>10</v>
      </c>
      <c r="BT16" s="19"/>
      <c r="BU16" s="19"/>
      <c r="BV16" s="19"/>
      <c r="BW16" s="19"/>
      <c r="BX16" s="19"/>
      <c r="BY16" s="19">
        <v>0</v>
      </c>
      <c r="BZ16" s="19">
        <v>1</v>
      </c>
      <c r="CA16" s="19">
        <v>2</v>
      </c>
      <c r="CB16" s="19">
        <v>3</v>
      </c>
      <c r="CC16" s="19">
        <v>4</v>
      </c>
      <c r="CD16" s="19">
        <v>5</v>
      </c>
      <c r="CE16" s="19">
        <v>6</v>
      </c>
      <c r="CF16" s="19">
        <v>7</v>
      </c>
      <c r="CG16" s="19">
        <v>8</v>
      </c>
      <c r="CH16" s="19">
        <v>9</v>
      </c>
      <c r="CI16" s="19">
        <v>10</v>
      </c>
      <c r="CJ16" s="19"/>
      <c r="CK16" s="19"/>
      <c r="CL16" s="19"/>
      <c r="CM16" s="19"/>
    </row>
    <row r="17" spans="1:91" x14ac:dyDescent="0.25">
      <c r="A17" s="8"/>
      <c r="B17" s="6" t="s">
        <v>61</v>
      </c>
      <c r="C17" s="8"/>
      <c r="F17" s="4"/>
      <c r="G17" s="4"/>
      <c r="H17" s="4"/>
      <c r="I17" s="4"/>
      <c r="J17" s="4"/>
      <c r="K17" s="4"/>
      <c r="L17" s="6" t="s">
        <v>178</v>
      </c>
      <c r="M17" s="14">
        <f>INDEX(cenník!$C$2:$I$568,MATCH($L17,cenník!$B$2:$B$557,0),MATCH(M$2,cenník!$C$1:$I$1,0))</f>
        <v>651643</v>
      </c>
      <c r="N17" s="14" t="str">
        <f>INDEX(cenník!$C$2:$I$568,MATCH($L17,cenník!$B$2:$B$557,0),MATCH(N$2,cenník!$C$1:$I$1,0))</f>
        <v>100ks</v>
      </c>
      <c r="O17" s="14">
        <f>ROUNDUP(((O11*12))/100,0)</f>
        <v>0</v>
      </c>
      <c r="P17" s="21">
        <f>INDEX(cenník!$C$2:$I$568,MATCH($L17,cenník!$B$2:$B$557,0),MATCH(P$2,cenník!$C$1:$I$1,0))</f>
        <v>49.87</v>
      </c>
      <c r="Q17" s="21">
        <f t="shared" si="0"/>
        <v>0</v>
      </c>
      <c r="R17" s="22">
        <f t="shared" si="3"/>
        <v>10</v>
      </c>
      <c r="S17" s="21">
        <f t="shared" si="1"/>
        <v>44.882999999999996</v>
      </c>
      <c r="T17" s="21">
        <f t="shared" si="2"/>
        <v>0</v>
      </c>
      <c r="U17" s="21">
        <f>INDEX(cenník!$C$2:$I$568,MATCH($L17,cenník!$B$2:$B$557,0),MATCH(U$2,cenník!$C$1:$I$1,0))*O17</f>
        <v>0</v>
      </c>
      <c r="W17" s="19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19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19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19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19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19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19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19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19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0" t="s">
        <v>462</v>
      </c>
      <c r="AN17" s="19" t="s">
        <v>99</v>
      </c>
      <c r="AO17" s="19">
        <v>0</v>
      </c>
      <c r="AP17" s="19">
        <v>0</v>
      </c>
      <c r="AQ17" s="19">
        <v>0</v>
      </c>
      <c r="AR17" s="19">
        <v>0</v>
      </c>
      <c r="AS17" s="19">
        <v>2</v>
      </c>
      <c r="AT17" s="19">
        <v>0</v>
      </c>
      <c r="AU17" s="19">
        <v>0</v>
      </c>
      <c r="AV17" s="19">
        <v>2</v>
      </c>
      <c r="AW17" s="19">
        <v>0</v>
      </c>
      <c r="AX17" s="19">
        <v>0</v>
      </c>
      <c r="AY17" s="19">
        <v>0</v>
      </c>
      <c r="AZ17" s="19"/>
      <c r="BA17" s="19"/>
      <c r="BB17" s="17">
        <v>32</v>
      </c>
      <c r="BC17" s="19"/>
      <c r="BD17" s="19"/>
      <c r="BE17" s="19"/>
      <c r="BF17" s="19"/>
      <c r="BG17" s="19"/>
      <c r="BH17" s="19" t="s">
        <v>99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/>
      <c r="BU17" s="19"/>
      <c r="BV17" s="19"/>
      <c r="BW17" s="19"/>
      <c r="BX17" s="19" t="s">
        <v>99</v>
      </c>
      <c r="BY17" s="19">
        <v>0</v>
      </c>
      <c r="BZ17" s="19">
        <v>0</v>
      </c>
      <c r="CA17" s="19">
        <v>2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/>
      <c r="CK17" s="19"/>
      <c r="CL17" s="19"/>
      <c r="CM17" s="19"/>
    </row>
    <row r="18" spans="1:91" x14ac:dyDescent="0.25">
      <c r="L18" s="6" t="s">
        <v>65</v>
      </c>
      <c r="M18" s="14">
        <f>INDEX(cenník!$C$2:$I$568,MATCH($L18,cenník!$B$2:$B$557,0),MATCH(M$2,cenník!$C$1:$I$1,0))</f>
        <v>897303</v>
      </c>
      <c r="N18" s="14" t="str">
        <f>INDEX(cenník!$C$2:$I$568,MATCH($L18,cenník!$B$2:$B$557,0),MATCH(N$2,cenník!$C$1:$I$1,0))</f>
        <v>ks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1">
        <f>INDEX(cenník!$C$2:$I$568,MATCH($L18,cenník!$B$2:$B$557,0),MATCH(P$2,cenník!$C$1:$I$1,0))</f>
        <v>0.83</v>
      </c>
      <c r="Q18" s="21">
        <f t="shared" si="0"/>
        <v>0</v>
      </c>
      <c r="R18" s="22">
        <f t="shared" si="3"/>
        <v>10</v>
      </c>
      <c r="S18" s="21">
        <f t="shared" si="1"/>
        <v>0.747</v>
      </c>
      <c r="T18" s="21">
        <f t="shared" si="2"/>
        <v>0</v>
      </c>
      <c r="U18" s="21">
        <f>INDEX(cenník!$C$2:$I$568,MATCH($L18,cenník!$B$2:$B$557,0),MATCH(U$2,cenník!$C$1:$I$1,0))*O18</f>
        <v>0</v>
      </c>
      <c r="W18" s="19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19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19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19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19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19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19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19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19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0" t="s">
        <v>463</v>
      </c>
      <c r="AL18" s="19" t="s">
        <v>59</v>
      </c>
      <c r="AN18" s="19" t="s">
        <v>8</v>
      </c>
      <c r="AO18" s="19">
        <v>0</v>
      </c>
      <c r="AP18" s="19">
        <v>2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/>
      <c r="BA18" s="19"/>
      <c r="BB18" s="17">
        <v>35</v>
      </c>
      <c r="BC18" s="19"/>
      <c r="BD18" s="19"/>
      <c r="BE18" s="19"/>
      <c r="BF18" s="19"/>
      <c r="BG18" s="19"/>
      <c r="BH18" s="19" t="s">
        <v>8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/>
      <c r="BU18" s="19"/>
      <c r="BV18" s="19"/>
      <c r="BW18" s="19"/>
      <c r="BX18" s="19" t="s">
        <v>8</v>
      </c>
      <c r="BY18" s="19">
        <v>0</v>
      </c>
      <c r="BZ18" s="19">
        <v>0</v>
      </c>
      <c r="CA18" s="19">
        <v>0</v>
      </c>
      <c r="CB18" s="19">
        <v>0</v>
      </c>
      <c r="CC18" s="19">
        <v>2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/>
      <c r="CK18" s="19"/>
      <c r="CL18" s="19"/>
      <c r="CM18" s="19"/>
    </row>
    <row r="19" spans="1:91" x14ac:dyDescent="0.25">
      <c r="L19" s="6" t="s">
        <v>19</v>
      </c>
      <c r="M19" s="14">
        <f>INDEX(cenník!$C$2:$I$568,MATCH($L19,cenník!$B$2:$B$557,0),MATCH(M$2,cenník!$C$1:$I$1,0))</f>
        <v>6506513</v>
      </c>
      <c r="N19" s="14" t="str">
        <f>INDEX(cenník!$C$2:$I$568,MATCH($L19,cenník!$B$2:$B$557,0),MATCH(N$2,cenník!$C$1:$I$1,0))</f>
        <v>ks</v>
      </c>
      <c r="O19" s="14">
        <f>O20+E7</f>
        <v>10</v>
      </c>
      <c r="P19" s="21">
        <f>INDEX(cenník!$C$2:$I$568,MATCH($L19,cenník!$B$2:$B$557,0),MATCH(P$2,cenník!$C$1:$I$1,0))</f>
        <v>1.46</v>
      </c>
      <c r="Q19" s="21">
        <f>O19*P19</f>
        <v>14.6</v>
      </c>
      <c r="R19" s="22">
        <f t="shared" si="3"/>
        <v>10</v>
      </c>
      <c r="S19" s="21">
        <f t="shared" si="1"/>
        <v>1.3140000000000001</v>
      </c>
      <c r="T19" s="21">
        <f>O19*S19</f>
        <v>13.14</v>
      </c>
      <c r="U19" s="21">
        <f>INDEX(cenník!$C$2:$I$568,MATCH($L19,cenník!$B$2:$B$557,0),MATCH(U$2,cenník!$C$1:$I$1,0))*O19</f>
        <v>0.6</v>
      </c>
      <c r="AE19" s="19"/>
      <c r="AL19" s="19" t="s">
        <v>60</v>
      </c>
      <c r="AN19" s="19" t="s">
        <v>98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2</v>
      </c>
      <c r="AX19" s="19">
        <v>0</v>
      </c>
      <c r="AY19" s="19">
        <v>0</v>
      </c>
      <c r="AZ19" s="19"/>
      <c r="BA19" s="19"/>
      <c r="BB19" s="17">
        <v>38</v>
      </c>
      <c r="BC19" s="19"/>
      <c r="BD19" s="19"/>
      <c r="BE19" s="19"/>
      <c r="BF19" s="19"/>
      <c r="BG19" s="19"/>
      <c r="BH19" s="19" t="s">
        <v>98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2</v>
      </c>
      <c r="BQ19" s="19">
        <v>0</v>
      </c>
      <c r="BR19" s="19">
        <v>0</v>
      </c>
      <c r="BS19" s="19">
        <v>0</v>
      </c>
      <c r="BT19" s="19"/>
      <c r="BU19" s="19"/>
      <c r="BV19" s="19"/>
      <c r="BW19" s="19"/>
      <c r="BX19" s="19" t="s">
        <v>98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/>
      <c r="CK19" s="19"/>
      <c r="CL19" s="19"/>
      <c r="CM19" s="19"/>
    </row>
    <row r="20" spans="1:91" x14ac:dyDescent="0.25">
      <c r="L20" s="6" t="s">
        <v>280</v>
      </c>
      <c r="M20" s="14">
        <f>INDEX(cenník!$C$2:$I$568,MATCH($L20,cenník!$B$2:$B$557,0),MATCH(M$2,cenník!$C$1:$I$1,0))</f>
        <v>892525</v>
      </c>
      <c r="N20" s="14" t="str">
        <f>INDEX(cenník!$C$2:$I$568,MATCH($L20,cenník!$B$2:$B$557,0),MATCH(N$2,cenník!$C$1:$I$1,0))</f>
        <v>ks</v>
      </c>
      <c r="O20" s="14">
        <f>SUM((A2*C2),(A3*C3),(A4*C4),(A5*C5),(A6*C6),(A7*C7),(A8*C8),(A9*C9),(A10*C10),(A11*C11),(A12*C12),(A13*C13),(A14*C14),(A15*C15),(A16*C16),(A17*C17))</f>
        <v>0</v>
      </c>
      <c r="P20" s="21">
        <f>INDEX(cenník!$C$2:$I$568,MATCH($L20,cenník!$B$2:$B$557,0),MATCH(P$2,cenník!$C$1:$I$1,0))</f>
        <v>5.43</v>
      </c>
      <c r="Q20" s="21">
        <f>O20*P20</f>
        <v>0</v>
      </c>
      <c r="R20" s="22">
        <f>$E$6</f>
        <v>10</v>
      </c>
      <c r="S20" s="21">
        <f t="shared" si="1"/>
        <v>4.8869999999999996</v>
      </c>
      <c r="T20" s="21">
        <f>O20*S20</f>
        <v>0</v>
      </c>
      <c r="U20" s="21">
        <f>INDEX(cenník!$C$2:$I$568,MATCH($L20,cenník!$B$2:$B$557,0),MATCH(U$2,cenník!$C$1:$I$1,0))*O20</f>
        <v>0</v>
      </c>
      <c r="AE20" s="19"/>
      <c r="AL20" s="19" t="s">
        <v>199</v>
      </c>
      <c r="AN20" s="19" t="s">
        <v>10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2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/>
      <c r="BA20" s="19"/>
      <c r="BB20" s="17">
        <v>40</v>
      </c>
      <c r="BC20" s="19"/>
      <c r="BD20" s="19"/>
      <c r="BE20" s="19"/>
      <c r="BF20" s="19"/>
      <c r="BG20" s="19"/>
      <c r="BH20" s="19" t="s">
        <v>100</v>
      </c>
      <c r="BI20" s="19">
        <v>0</v>
      </c>
      <c r="BJ20" s="19">
        <v>2</v>
      </c>
      <c r="BK20" s="19">
        <v>0</v>
      </c>
      <c r="BL20" s="19">
        <v>2</v>
      </c>
      <c r="BM20" s="19">
        <v>0</v>
      </c>
      <c r="BN20" s="19">
        <v>2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/>
      <c r="BU20" s="19"/>
      <c r="BV20" s="19"/>
      <c r="BW20" s="19"/>
      <c r="BX20" s="19" t="s">
        <v>10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/>
      <c r="CK20" s="19"/>
      <c r="CL20" s="19"/>
      <c r="CM20" s="19"/>
    </row>
    <row r="21" spans="1:91" x14ac:dyDescent="0.25">
      <c r="L21" s="6" t="s">
        <v>164</v>
      </c>
      <c r="M21" s="14">
        <f>INDEX(cenník!$C$2:$I$568,MATCH($L21,cenník!$B$2:$B$557,0),MATCH(M$2,cenník!$C$1:$I$1,0))</f>
        <v>890404</v>
      </c>
      <c r="N21" s="14" t="str">
        <f>INDEX(cenník!$C$2:$I$568,MATCH($L21,cenník!$B$2:$B$557,0),MATCH(N$2,cenník!$C$1:$I$1,0))</f>
        <v>ks</v>
      </c>
      <c r="O21" s="14">
        <f>SUM(C2:C17)*4</f>
        <v>0</v>
      </c>
      <c r="P21" s="21">
        <f>INDEX(cenník!$C$2:$I$568,MATCH($L21,cenník!$B$2:$B$557,0),MATCH(P$2,cenník!$C$1:$I$1,0))</f>
        <v>0.26</v>
      </c>
      <c r="Q21" s="21">
        <f>O21*P21</f>
        <v>0</v>
      </c>
      <c r="R21" s="22">
        <f>$E$6</f>
        <v>10</v>
      </c>
      <c r="S21" s="21">
        <f t="shared" ref="S21" si="4">P21*((100-$E$6)/100)</f>
        <v>0.23400000000000001</v>
      </c>
      <c r="T21" s="21">
        <f>O21*S21</f>
        <v>0</v>
      </c>
      <c r="U21" s="21">
        <f>INDEX(cenník!$C$2:$I$568,MATCH($L21,cenník!$B$2:$B$557,0),MATCH(U$2,cenník!$C$1:$I$1,0))*O21</f>
        <v>0</v>
      </c>
      <c r="AE21" s="19"/>
      <c r="AL21" s="19" t="s">
        <v>205</v>
      </c>
      <c r="AN21" s="19" t="s">
        <v>114</v>
      </c>
      <c r="AO21" s="19">
        <v>0</v>
      </c>
      <c r="AP21" s="19">
        <v>0</v>
      </c>
      <c r="AQ21" s="19">
        <v>2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/>
      <c r="BA21" s="19"/>
      <c r="BB21" s="17">
        <v>42</v>
      </c>
      <c r="BC21" s="19"/>
      <c r="BD21" s="19"/>
      <c r="BE21" s="19"/>
      <c r="BF21" s="19"/>
      <c r="BG21" s="19"/>
      <c r="BH21" s="19" t="s">
        <v>114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/>
      <c r="BU21" s="19"/>
      <c r="BV21" s="19"/>
      <c r="BW21" s="19"/>
      <c r="BX21" s="19" t="s">
        <v>114</v>
      </c>
      <c r="BY21" s="19">
        <v>0</v>
      </c>
      <c r="BZ21" s="19">
        <v>2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2</v>
      </c>
      <c r="CG21" s="19">
        <v>0</v>
      </c>
      <c r="CH21" s="19">
        <v>0</v>
      </c>
      <c r="CI21" s="19">
        <v>0</v>
      </c>
      <c r="CJ21" s="19"/>
      <c r="CK21" s="19"/>
      <c r="CL21" s="19"/>
      <c r="CM21" s="19"/>
    </row>
    <row r="22" spans="1:91" x14ac:dyDescent="0.25">
      <c r="T22" s="21">
        <f>SUM(T3:T21)</f>
        <v>13.14</v>
      </c>
      <c r="U22" s="21">
        <f>SUM(U3:U21)</f>
        <v>0.6</v>
      </c>
      <c r="AE22" s="19"/>
      <c r="AL22" s="19" t="s">
        <v>56</v>
      </c>
      <c r="AN22" s="19" t="s">
        <v>9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2</v>
      </c>
      <c r="AV22" s="19">
        <v>2</v>
      </c>
      <c r="AW22" s="19">
        <v>0</v>
      </c>
      <c r="AX22" s="19">
        <v>4</v>
      </c>
      <c r="AY22" s="19">
        <v>0</v>
      </c>
      <c r="AZ22" s="19"/>
      <c r="BA22" s="19"/>
      <c r="BB22" s="17">
        <v>45</v>
      </c>
      <c r="BC22" s="19"/>
      <c r="BD22" s="19"/>
      <c r="BE22" s="19"/>
      <c r="BF22" s="19"/>
      <c r="BG22" s="19"/>
      <c r="BH22" s="19" t="s">
        <v>9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4</v>
      </c>
      <c r="BS22" s="19">
        <v>0</v>
      </c>
      <c r="BT22" s="19"/>
      <c r="BU22" s="19"/>
      <c r="BV22" s="19"/>
      <c r="BW22" s="19"/>
      <c r="BX22" s="19" t="s">
        <v>9</v>
      </c>
      <c r="BY22" s="19">
        <v>0</v>
      </c>
      <c r="BZ22" s="19">
        <v>0</v>
      </c>
      <c r="CA22" s="19">
        <v>0</v>
      </c>
      <c r="CB22" s="19">
        <v>2</v>
      </c>
      <c r="CC22" s="19">
        <v>0</v>
      </c>
      <c r="CD22" s="19">
        <v>0</v>
      </c>
      <c r="CE22" s="19">
        <v>4</v>
      </c>
      <c r="CF22" s="19">
        <v>6</v>
      </c>
      <c r="CG22" s="19">
        <v>4</v>
      </c>
      <c r="CH22" s="19">
        <v>8</v>
      </c>
      <c r="CI22" s="19">
        <v>0</v>
      </c>
      <c r="CJ22" s="19"/>
      <c r="CK22" s="19"/>
      <c r="CL22" s="19"/>
      <c r="CM22" s="19"/>
    </row>
    <row r="23" spans="1:91" ht="39" x14ac:dyDescent="0.25">
      <c r="A23" s="3" t="s">
        <v>549</v>
      </c>
      <c r="B23" s="6"/>
      <c r="C23" s="3" t="s">
        <v>550</v>
      </c>
      <c r="D23" s="4"/>
      <c r="E23" s="4"/>
      <c r="F23" s="4"/>
      <c r="G23" s="4"/>
      <c r="H23" s="4"/>
      <c r="I23" s="4"/>
      <c r="J23" s="4"/>
      <c r="K23" s="4"/>
      <c r="L23" s="221" t="s">
        <v>529</v>
      </c>
      <c r="M23" s="221"/>
      <c r="N23" s="221"/>
      <c r="O23" s="221"/>
      <c r="P23" s="221"/>
      <c r="Q23" s="221"/>
      <c r="R23" s="221"/>
      <c r="S23" s="221"/>
      <c r="T23" s="221"/>
      <c r="U23" s="221"/>
      <c r="AL23" s="19" t="s">
        <v>57</v>
      </c>
      <c r="AN23" s="19" t="s">
        <v>101</v>
      </c>
      <c r="AO23" s="19">
        <v>0</v>
      </c>
      <c r="AP23" s="19">
        <v>0</v>
      </c>
      <c r="AQ23" s="19">
        <v>0</v>
      </c>
      <c r="AR23" s="19">
        <v>2</v>
      </c>
      <c r="AS23" s="19">
        <v>2</v>
      </c>
      <c r="AT23" s="19">
        <v>2</v>
      </c>
      <c r="AU23" s="19">
        <v>2</v>
      </c>
      <c r="AV23" s="19">
        <v>0</v>
      </c>
      <c r="AW23" s="19">
        <v>4</v>
      </c>
      <c r="AX23" s="19">
        <v>0</v>
      </c>
      <c r="AY23" s="19">
        <v>2</v>
      </c>
      <c r="AZ23" s="19"/>
      <c r="BA23" s="19"/>
      <c r="BB23" s="17">
        <v>50</v>
      </c>
      <c r="BC23" s="19"/>
      <c r="BD23" s="19"/>
      <c r="BE23" s="19"/>
      <c r="BF23" s="19"/>
      <c r="BG23" s="19"/>
      <c r="BH23" s="19" t="s">
        <v>101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2</v>
      </c>
      <c r="BO23" s="19">
        <v>0</v>
      </c>
      <c r="BP23" s="19">
        <v>0</v>
      </c>
      <c r="BQ23" s="19">
        <v>0</v>
      </c>
      <c r="BR23" s="19">
        <v>6</v>
      </c>
      <c r="BS23" s="19">
        <v>2</v>
      </c>
      <c r="BT23" s="19"/>
      <c r="BU23" s="19"/>
      <c r="BV23" s="19"/>
      <c r="BW23" s="19"/>
      <c r="BX23" s="19" t="s">
        <v>101</v>
      </c>
      <c r="BY23" s="19">
        <v>0</v>
      </c>
      <c r="BZ23" s="19">
        <v>0</v>
      </c>
      <c r="CA23" s="19">
        <v>2</v>
      </c>
      <c r="CB23" s="19">
        <v>2</v>
      </c>
      <c r="CC23" s="19">
        <v>0</v>
      </c>
      <c r="CD23" s="19">
        <v>4</v>
      </c>
      <c r="CE23" s="19">
        <v>4</v>
      </c>
      <c r="CF23" s="19">
        <v>0</v>
      </c>
      <c r="CG23" s="19">
        <v>0</v>
      </c>
      <c r="CH23" s="19">
        <v>2</v>
      </c>
      <c r="CI23" s="19">
        <v>8</v>
      </c>
      <c r="CJ23" s="19"/>
      <c r="CK23" s="19"/>
      <c r="CL23" s="19"/>
      <c r="CM23" s="19"/>
    </row>
    <row r="24" spans="1:91" x14ac:dyDescent="0.25">
      <c r="A24" s="8"/>
      <c r="B24" s="6" t="s">
        <v>61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53</v>
      </c>
      <c r="M24" s="5" t="s">
        <v>559</v>
      </c>
      <c r="N24" s="5" t="s">
        <v>436</v>
      </c>
      <c r="O24" s="5" t="s">
        <v>442</v>
      </c>
      <c r="P24" s="5" t="s">
        <v>443</v>
      </c>
      <c r="Q24" s="5" t="s">
        <v>444</v>
      </c>
      <c r="R24" s="5" t="s">
        <v>445</v>
      </c>
      <c r="S24" s="5" t="s">
        <v>446</v>
      </c>
      <c r="T24" s="5" t="s">
        <v>447</v>
      </c>
      <c r="U24" s="5" t="s">
        <v>438</v>
      </c>
      <c r="W24" s="25" t="s">
        <v>10</v>
      </c>
      <c r="X24" s="19" t="s">
        <v>99</v>
      </c>
      <c r="Y24" s="19" t="s">
        <v>8</v>
      </c>
      <c r="Z24" s="25" t="s">
        <v>98</v>
      </c>
      <c r="AA24" s="25" t="s">
        <v>100</v>
      </c>
      <c r="AB24" s="25" t="s">
        <v>114</v>
      </c>
      <c r="AC24" s="25" t="s">
        <v>9</v>
      </c>
      <c r="AD24" s="25" t="s">
        <v>101</v>
      </c>
      <c r="AE24" s="25" t="s">
        <v>102</v>
      </c>
      <c r="AF24" s="28"/>
      <c r="AG24" s="28"/>
      <c r="AL24" s="19" t="s">
        <v>67</v>
      </c>
      <c r="AN24" s="19" t="s">
        <v>102</v>
      </c>
      <c r="AO24" s="19">
        <v>0</v>
      </c>
      <c r="AP24" s="19">
        <v>0</v>
      </c>
      <c r="AQ24" s="19">
        <v>0</v>
      </c>
      <c r="AR24" s="19">
        <v>0</v>
      </c>
      <c r="AS24" s="19">
        <v>0</v>
      </c>
      <c r="AT24" s="19">
        <v>0</v>
      </c>
      <c r="AU24" s="19">
        <v>0</v>
      </c>
      <c r="AV24" s="19">
        <v>2</v>
      </c>
      <c r="AW24" s="19">
        <v>0</v>
      </c>
      <c r="AX24" s="19">
        <v>2</v>
      </c>
      <c r="AY24" s="19">
        <v>4</v>
      </c>
      <c r="AZ24" s="19"/>
      <c r="BA24" s="19"/>
      <c r="BC24" s="19"/>
      <c r="BD24" s="19"/>
      <c r="BE24" s="19"/>
      <c r="BF24" s="19"/>
      <c r="BG24" s="19"/>
      <c r="BH24" s="19" t="s">
        <v>102</v>
      </c>
      <c r="BI24" s="19">
        <v>0</v>
      </c>
      <c r="BJ24" s="19">
        <v>0</v>
      </c>
      <c r="BK24" s="19">
        <v>2</v>
      </c>
      <c r="BL24" s="19">
        <v>2</v>
      </c>
      <c r="BM24" s="19">
        <v>4</v>
      </c>
      <c r="BN24" s="19">
        <v>2</v>
      </c>
      <c r="BO24" s="19">
        <v>6</v>
      </c>
      <c r="BP24" s="19">
        <v>6</v>
      </c>
      <c r="BQ24" s="19">
        <v>8</v>
      </c>
      <c r="BR24" s="19">
        <v>0</v>
      </c>
      <c r="BS24" s="19">
        <v>8</v>
      </c>
      <c r="BT24" s="19"/>
      <c r="BU24" s="19"/>
      <c r="BV24" s="19"/>
      <c r="BW24" s="19"/>
      <c r="BX24" s="19" t="s">
        <v>102</v>
      </c>
      <c r="BY24" s="19">
        <v>0</v>
      </c>
      <c r="BZ24" s="19">
        <v>0</v>
      </c>
      <c r="CA24" s="19">
        <v>0</v>
      </c>
      <c r="CB24" s="19">
        <v>0</v>
      </c>
      <c r="CC24" s="19">
        <v>4</v>
      </c>
      <c r="CD24" s="19">
        <v>2</v>
      </c>
      <c r="CE24" s="19">
        <v>0</v>
      </c>
      <c r="CF24" s="19">
        <v>2</v>
      </c>
      <c r="CG24" s="19">
        <v>6</v>
      </c>
      <c r="CH24" s="19">
        <v>2</v>
      </c>
      <c r="CI24" s="19">
        <v>4</v>
      </c>
      <c r="CJ24" s="19"/>
      <c r="CK24" s="19"/>
      <c r="CL24" s="19"/>
      <c r="CM24" s="19"/>
    </row>
    <row r="25" spans="1:91" x14ac:dyDescent="0.25">
      <c r="A25" s="8"/>
      <c r="B25" s="6" t="s">
        <v>61</v>
      </c>
      <c r="C25" s="8"/>
      <c r="D25" s="6" t="s">
        <v>452</v>
      </c>
      <c r="E25" s="8" t="s">
        <v>56</v>
      </c>
      <c r="F25" s="5" t="s">
        <v>61</v>
      </c>
      <c r="G25" s="8" t="s">
        <v>59</v>
      </c>
      <c r="H25" s="5" t="s">
        <v>61</v>
      </c>
      <c r="I25" s="8">
        <v>35</v>
      </c>
      <c r="J25" s="5" t="s">
        <v>62</v>
      </c>
      <c r="K25" s="4"/>
      <c r="L25" s="6" t="s">
        <v>99</v>
      </c>
      <c r="M25" s="14">
        <f>INDEX(cenník!$C$2:$I$568,MATCH($L25,cenník!$B$2:$B$557,0),MATCH(M$2,cenník!$C$1:$I$1,0))</f>
        <v>856210</v>
      </c>
      <c r="N25" s="14" t="str">
        <f>INDEX(cenník!$C$2:$I$568,MATCH($L25,cenník!$B$2:$B$557,0),MATCH(N$2,cenník!$C$1:$I$1,0))</f>
        <v>ks</v>
      </c>
      <c r="O25" s="14">
        <f>SUM(X25:X40)</f>
        <v>0</v>
      </c>
      <c r="P25" s="21">
        <f>INDEX(cenník!$C$2:$I$568,MATCH($L25,cenník!$B$2:$B$557,0),MATCH(P$2,cenník!$C$1:$I$1,0))</f>
        <v>7.25</v>
      </c>
      <c r="Q25" s="21">
        <f>O25*P25</f>
        <v>0</v>
      </c>
      <c r="R25" s="22">
        <f>$E$27</f>
        <v>0</v>
      </c>
      <c r="S25" s="21">
        <f>P25*((100-$E$27)/100)</f>
        <v>7.25</v>
      </c>
      <c r="T25" s="21">
        <f>O25*S25</f>
        <v>0</v>
      </c>
      <c r="U25" s="21">
        <f>INDEX(cenník!$C$2:$I$568,MATCH($L25,cenník!$B$2:$B$557,0),MATCH(U$2,cenník!$C$1:$I$1,0))*O25</f>
        <v>0</v>
      </c>
      <c r="W25" s="19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19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19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19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19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19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19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19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19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19" t="s">
        <v>195</v>
      </c>
      <c r="AN25" s="19" t="s">
        <v>10</v>
      </c>
      <c r="AO25" s="19">
        <v>0</v>
      </c>
      <c r="AP25" s="19">
        <v>0</v>
      </c>
      <c r="AQ25" s="19">
        <v>0</v>
      </c>
      <c r="AR25" s="19">
        <v>0</v>
      </c>
      <c r="AS25" s="19">
        <v>2</v>
      </c>
      <c r="AT25" s="19">
        <v>2</v>
      </c>
      <c r="AU25" s="19">
        <v>2</v>
      </c>
      <c r="AV25" s="19">
        <v>4</v>
      </c>
      <c r="AW25" s="19">
        <v>4</v>
      </c>
      <c r="AX25" s="19">
        <v>4</v>
      </c>
      <c r="AY25" s="19">
        <v>4</v>
      </c>
      <c r="AZ25" s="19"/>
      <c r="BA25" s="19"/>
      <c r="BB25" s="24">
        <v>25</v>
      </c>
      <c r="BC25" s="19"/>
      <c r="BD25" s="19"/>
      <c r="BE25" s="19"/>
      <c r="BF25" s="19"/>
      <c r="BG25" s="19"/>
      <c r="BH25" s="19" t="s">
        <v>10</v>
      </c>
      <c r="BI25" s="19">
        <v>0</v>
      </c>
      <c r="BJ25" s="19">
        <v>0</v>
      </c>
      <c r="BK25" s="19">
        <v>0</v>
      </c>
      <c r="BL25" s="19">
        <v>2</v>
      </c>
      <c r="BM25" s="19">
        <v>2</v>
      </c>
      <c r="BN25" s="19">
        <v>4</v>
      </c>
      <c r="BO25" s="19">
        <v>4</v>
      </c>
      <c r="BP25" s="19">
        <v>6</v>
      </c>
      <c r="BQ25" s="19">
        <v>6</v>
      </c>
      <c r="BR25" s="19">
        <v>8</v>
      </c>
      <c r="BS25" s="19">
        <v>8</v>
      </c>
      <c r="BT25" s="19"/>
      <c r="BU25" s="19"/>
      <c r="BV25" s="19"/>
      <c r="BW25" s="19"/>
      <c r="BX25" s="19" t="s">
        <v>10</v>
      </c>
      <c r="BY25" s="19">
        <v>0</v>
      </c>
      <c r="BZ25" s="19">
        <v>0</v>
      </c>
      <c r="CA25" s="19">
        <v>2</v>
      </c>
      <c r="CB25" s="19">
        <v>2</v>
      </c>
      <c r="CC25" s="19">
        <v>4</v>
      </c>
      <c r="CD25" s="19">
        <v>4</v>
      </c>
      <c r="CE25" s="19">
        <v>6</v>
      </c>
      <c r="CF25" s="19">
        <v>8</v>
      </c>
      <c r="CG25" s="19">
        <v>8</v>
      </c>
      <c r="CH25" s="19">
        <v>10</v>
      </c>
      <c r="CI25" s="19">
        <v>10</v>
      </c>
      <c r="CJ25" s="19"/>
      <c r="CK25" s="19"/>
      <c r="CL25" s="19"/>
      <c r="CM25" s="19"/>
    </row>
    <row r="26" spans="1:91" x14ac:dyDescent="0.25">
      <c r="A26" s="8"/>
      <c r="B26" s="6" t="s">
        <v>61</v>
      </c>
      <c r="C26" s="8"/>
      <c r="D26" s="6" t="s">
        <v>525</v>
      </c>
      <c r="E26" s="8" t="s">
        <v>466</v>
      </c>
      <c r="F26" s="5"/>
      <c r="G26" s="5"/>
      <c r="H26" s="5"/>
      <c r="I26" s="5"/>
      <c r="J26" s="5"/>
      <c r="K26" s="4"/>
      <c r="L26" s="6" t="s">
        <v>8</v>
      </c>
      <c r="M26" s="14">
        <f>INDEX(cenník!$C$2:$I$568,MATCH($L26,cenník!$B$2:$B$557,0),MATCH(M$2,cenník!$C$1:$I$1,0))</f>
        <v>856211</v>
      </c>
      <c r="N26" s="14" t="str">
        <f>INDEX(cenník!$C$2:$I$568,MATCH($L26,cenník!$B$2:$B$557,0),MATCH(N$2,cenník!$C$1:$I$1,0))</f>
        <v>ks</v>
      </c>
      <c r="O26" s="14">
        <f>SUM(Y25:Y40)</f>
        <v>0</v>
      </c>
      <c r="P26" s="21">
        <f>INDEX(cenník!$C$2:$I$568,MATCH($L26,cenník!$B$2:$B$557,0),MATCH(P$2,cenník!$C$1:$I$1,0))</f>
        <v>8.7100000000000009</v>
      </c>
      <c r="Q26" s="21">
        <f t="shared" ref="Q26:Q45" si="5">O26*P26</f>
        <v>0</v>
      </c>
      <c r="R26" s="22">
        <f t="shared" ref="R26:R46" si="6">$E$27</f>
        <v>0</v>
      </c>
      <c r="S26" s="21">
        <f t="shared" ref="S26:S45" si="7">P26*((100-$E$27)/100)</f>
        <v>8.7100000000000009</v>
      </c>
      <c r="T26" s="21">
        <f t="shared" ref="T26:T45" si="8">O26*S26</f>
        <v>0</v>
      </c>
      <c r="U26" s="21">
        <f>INDEX(cenník!$C$2:$I$568,MATCH($L26,cenník!$B$2:$B$557,0),MATCH(U$2,cenník!$C$1:$I$1,0))*O26</f>
        <v>0</v>
      </c>
      <c r="W26" s="19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19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19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19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19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19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19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19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19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19" t="s">
        <v>197</v>
      </c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24">
        <v>30</v>
      </c>
      <c r="BC26" s="19"/>
      <c r="BD26" s="19"/>
      <c r="BE26" s="19"/>
      <c r="BF26" s="19"/>
      <c r="BG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</row>
    <row r="27" spans="1:91" x14ac:dyDescent="0.25">
      <c r="A27" s="8"/>
      <c r="B27" s="6" t="s">
        <v>61</v>
      </c>
      <c r="C27" s="8"/>
      <c r="D27" s="6" t="s">
        <v>456</v>
      </c>
      <c r="E27" s="8">
        <v>0</v>
      </c>
      <c r="F27" s="5"/>
      <c r="G27" s="5"/>
      <c r="H27" s="5"/>
      <c r="I27" s="5"/>
      <c r="J27" s="5" t="s">
        <v>95</v>
      </c>
      <c r="K27" s="4"/>
      <c r="L27" s="6" t="s">
        <v>98</v>
      </c>
      <c r="M27" s="14">
        <f>INDEX(cenník!$C$2:$I$568,MATCH($L27,cenník!$B$2:$B$557,0),MATCH(M$2,cenník!$C$1:$I$1,0))</f>
        <v>851117</v>
      </c>
      <c r="N27" s="14" t="str">
        <f>INDEX(cenník!$C$2:$I$568,MATCH($L27,cenník!$B$2:$B$557,0),MATCH(N$2,cenník!$C$1:$I$1,0))</f>
        <v>ks</v>
      </c>
      <c r="O27" s="14">
        <f>SUM(Z25:Z40)</f>
        <v>0</v>
      </c>
      <c r="P27" s="21">
        <f>INDEX(cenník!$C$2:$I$568,MATCH($L27,cenník!$B$2:$B$557,0),MATCH(P$2,cenník!$C$1:$I$1,0))</f>
        <v>12.35</v>
      </c>
      <c r="Q27" s="21">
        <f t="shared" si="5"/>
        <v>0</v>
      </c>
      <c r="R27" s="22">
        <f t="shared" si="6"/>
        <v>0</v>
      </c>
      <c r="S27" s="21">
        <f t="shared" si="7"/>
        <v>12.35</v>
      </c>
      <c r="T27" s="21">
        <f t="shared" si="8"/>
        <v>0</v>
      </c>
      <c r="U27" s="21">
        <f>INDEX(cenník!$C$2:$I$568,MATCH($L27,cenník!$B$2:$B$557,0),MATCH(U$2,cenník!$C$1:$I$1,0))*O27</f>
        <v>0</v>
      </c>
      <c r="W27" s="19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19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19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19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19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19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19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19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19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19" t="s">
        <v>196</v>
      </c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7"/>
      <c r="BC27" s="19"/>
      <c r="BD27" s="19"/>
      <c r="BE27" s="19"/>
      <c r="BF27" s="19"/>
      <c r="BG27" s="19"/>
      <c r="BH27" s="19" t="s">
        <v>197</v>
      </c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</row>
    <row r="28" spans="1:91" x14ac:dyDescent="0.25">
      <c r="A28" s="8"/>
      <c r="B28" s="6" t="s">
        <v>61</v>
      </c>
      <c r="C28" s="8"/>
      <c r="D28" s="6" t="s">
        <v>458</v>
      </c>
      <c r="E28" s="8">
        <v>25</v>
      </c>
      <c r="F28" s="5"/>
      <c r="G28" s="5"/>
      <c r="H28" s="5"/>
      <c r="I28" s="5"/>
      <c r="J28" s="5"/>
      <c r="K28" s="4"/>
      <c r="L28" s="6" t="s">
        <v>100</v>
      </c>
      <c r="M28" s="14">
        <f>INDEX(cenník!$C$2:$I$568,MATCH($L28,cenník!$B$2:$B$557,0),MATCH(M$2,cenník!$C$1:$I$1,0))</f>
        <v>851120</v>
      </c>
      <c r="N28" s="14" t="str">
        <f>INDEX(cenník!$C$2:$I$568,MATCH($L28,cenník!$B$2:$B$557,0),MATCH(N$2,cenník!$C$1:$I$1,0))</f>
        <v>ks</v>
      </c>
      <c r="O28" s="14">
        <f>SUM(AA25:AA40)</f>
        <v>0</v>
      </c>
      <c r="P28" s="21">
        <f>INDEX(cenník!$C$2:$I$568,MATCH($L28,cenník!$B$2:$B$557,0),MATCH(P$2,cenník!$C$1:$I$1,0))</f>
        <v>14.51</v>
      </c>
      <c r="Q28" s="21">
        <f t="shared" si="5"/>
        <v>0</v>
      </c>
      <c r="R28" s="22">
        <f t="shared" si="6"/>
        <v>0</v>
      </c>
      <c r="S28" s="21">
        <f t="shared" si="7"/>
        <v>14.51</v>
      </c>
      <c r="T28" s="21">
        <f t="shared" si="8"/>
        <v>0</v>
      </c>
      <c r="U28" s="21">
        <f>INDEX(cenník!$C$2:$I$568,MATCH($L28,cenník!$B$2:$B$557,0),MATCH(U$2,cenník!$C$1:$I$1,0))*O28</f>
        <v>0</v>
      </c>
      <c r="W28" s="19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19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19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19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19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19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19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19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19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19" t="s">
        <v>198</v>
      </c>
      <c r="AN28" s="19" t="s">
        <v>199</v>
      </c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7"/>
      <c r="BC28" s="19"/>
      <c r="BD28" s="19"/>
      <c r="BE28" s="19"/>
      <c r="BF28" s="19"/>
      <c r="BG28" s="19"/>
      <c r="BH28" s="19"/>
      <c r="BI28" s="19">
        <v>0</v>
      </c>
      <c r="BJ28" s="19">
        <v>1</v>
      </c>
      <c r="BK28" s="19">
        <v>2</v>
      </c>
      <c r="BL28" s="19">
        <v>3</v>
      </c>
      <c r="BM28" s="19">
        <v>4</v>
      </c>
      <c r="BN28" s="19">
        <v>5</v>
      </c>
      <c r="BO28" s="19">
        <v>6</v>
      </c>
      <c r="BP28" s="19">
        <v>7</v>
      </c>
      <c r="BQ28" s="19">
        <v>8</v>
      </c>
      <c r="BR28" s="19">
        <v>9</v>
      </c>
      <c r="BS28" s="19">
        <v>10</v>
      </c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</row>
    <row r="29" spans="1:91" x14ac:dyDescent="0.25">
      <c r="A29" s="8"/>
      <c r="B29" s="6" t="s">
        <v>61</v>
      </c>
      <c r="C29" s="8"/>
      <c r="D29" s="6" t="s">
        <v>460</v>
      </c>
      <c r="E29" s="8">
        <v>0</v>
      </c>
      <c r="F29" s="5"/>
      <c r="G29" s="5"/>
      <c r="H29" s="5"/>
      <c r="I29" s="5"/>
      <c r="J29" s="5" t="s">
        <v>461</v>
      </c>
      <c r="K29" s="4"/>
      <c r="L29" s="6" t="s">
        <v>114</v>
      </c>
      <c r="M29" s="14">
        <f>INDEX(cenník!$C$2:$I$568,MATCH($L29,cenník!$B$2:$B$557,0),MATCH(M$2,cenník!$C$1:$I$1,0))</f>
        <v>851122</v>
      </c>
      <c r="N29" s="14" t="str">
        <f>INDEX(cenník!$C$2:$I$568,MATCH($L29,cenník!$B$2:$B$557,0),MATCH(N$2,cenník!$C$1:$I$1,0))</f>
        <v>ks</v>
      </c>
      <c r="O29" s="14">
        <f>SUM(AB25:AB40)</f>
        <v>0</v>
      </c>
      <c r="P29" s="21">
        <f>INDEX(cenník!$C$2:$I$568,MATCH($L29,cenník!$B$2:$B$557,0),MATCH(P$2,cenník!$C$1:$I$1,0))</f>
        <v>15.99</v>
      </c>
      <c r="Q29" s="21">
        <f t="shared" si="5"/>
        <v>0</v>
      </c>
      <c r="R29" s="22">
        <f t="shared" si="6"/>
        <v>0</v>
      </c>
      <c r="S29" s="21">
        <f t="shared" si="7"/>
        <v>15.99</v>
      </c>
      <c r="T29" s="21">
        <f t="shared" si="8"/>
        <v>0</v>
      </c>
      <c r="U29" s="21">
        <f>INDEX(cenník!$C$2:$I$568,MATCH($L29,cenník!$B$2:$B$557,0),MATCH(U$2,cenník!$C$1:$I$1,0))*O29</f>
        <v>0</v>
      </c>
      <c r="W29" s="19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19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19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19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19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19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19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19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19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19" t="s">
        <v>58</v>
      </c>
      <c r="AN29" s="19"/>
      <c r="AO29" s="19">
        <v>0</v>
      </c>
      <c r="AP29" s="19">
        <v>1</v>
      </c>
      <c r="AQ29" s="19">
        <v>2</v>
      </c>
      <c r="AR29" s="19">
        <v>3</v>
      </c>
      <c r="AS29" s="19">
        <v>4</v>
      </c>
      <c r="AT29" s="19">
        <v>5</v>
      </c>
      <c r="AU29" s="19">
        <v>6</v>
      </c>
      <c r="AV29" s="19">
        <v>7</v>
      </c>
      <c r="AW29" s="19">
        <v>8</v>
      </c>
      <c r="AX29" s="19">
        <v>9</v>
      </c>
      <c r="AY29" s="19">
        <v>10</v>
      </c>
      <c r="AZ29" s="19"/>
      <c r="BA29" s="19"/>
      <c r="BB29" s="17"/>
      <c r="BC29" s="19"/>
      <c r="BD29" s="19"/>
      <c r="BE29" s="19"/>
      <c r="BF29" s="19"/>
      <c r="BG29" s="19"/>
      <c r="BH29" s="19" t="s">
        <v>99</v>
      </c>
      <c r="BI29" s="19">
        <v>0</v>
      </c>
      <c r="BJ29" s="19">
        <v>0</v>
      </c>
      <c r="BK29" s="19">
        <v>2</v>
      </c>
      <c r="BL29" s="19">
        <v>0</v>
      </c>
      <c r="BM29" s="19">
        <v>2</v>
      </c>
      <c r="BN29" s="19">
        <v>0</v>
      </c>
      <c r="BO29" s="19">
        <v>2</v>
      </c>
      <c r="BP29" s="19">
        <v>0</v>
      </c>
      <c r="BQ29" s="19">
        <v>2</v>
      </c>
      <c r="BR29" s="19">
        <v>0</v>
      </c>
      <c r="BS29" s="19">
        <v>2</v>
      </c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</row>
    <row r="30" spans="1:91" x14ac:dyDescent="0.25">
      <c r="A30" s="8"/>
      <c r="B30" s="6" t="s">
        <v>61</v>
      </c>
      <c r="C30" s="8"/>
      <c r="D30" s="6" t="s">
        <v>474</v>
      </c>
      <c r="E30" s="4"/>
      <c r="F30" s="5"/>
      <c r="G30" s="5"/>
      <c r="H30" s="5"/>
      <c r="I30" s="5"/>
      <c r="K30" s="4"/>
      <c r="L30" s="6" t="s">
        <v>9</v>
      </c>
      <c r="M30" s="14">
        <f>INDEX(cenník!$C$2:$I$568,MATCH($L30,cenník!$B$2:$B$557,0),MATCH(M$2,cenník!$C$1:$I$1,0))</f>
        <v>851132</v>
      </c>
      <c r="N30" s="14" t="str">
        <f>INDEX(cenník!$C$2:$I$568,MATCH($L30,cenník!$B$2:$B$557,0),MATCH(N$2,cenník!$C$1:$I$1,0))</f>
        <v>ks</v>
      </c>
      <c r="O30" s="14">
        <f>SUM(AC25:AC40)</f>
        <v>0</v>
      </c>
      <c r="P30" s="21">
        <f>INDEX(cenník!$C$2:$I$568,MATCH($L30,cenník!$B$2:$B$557,0),MATCH(P$2,cenník!$C$1:$I$1,0))</f>
        <v>21.79</v>
      </c>
      <c r="Q30" s="21">
        <f t="shared" si="5"/>
        <v>0</v>
      </c>
      <c r="R30" s="22">
        <f t="shared" si="6"/>
        <v>0</v>
      </c>
      <c r="S30" s="21">
        <f t="shared" si="7"/>
        <v>21.79</v>
      </c>
      <c r="T30" s="21">
        <f t="shared" si="8"/>
        <v>0</v>
      </c>
      <c r="U30" s="21">
        <f>INDEX(cenník!$C$2:$I$568,MATCH($L30,cenník!$B$2:$B$557,0),MATCH(U$2,cenník!$C$1:$I$1,0))*O30</f>
        <v>0</v>
      </c>
      <c r="W30" s="19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19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19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19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19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19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19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19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19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19" t="s">
        <v>71</v>
      </c>
      <c r="AN30" s="19" t="s">
        <v>99</v>
      </c>
      <c r="AO30" s="19">
        <v>0</v>
      </c>
      <c r="AP30" s="19">
        <v>0</v>
      </c>
      <c r="AQ30" s="19">
        <v>0</v>
      </c>
      <c r="AR30" s="19">
        <v>0</v>
      </c>
      <c r="AS30" s="19">
        <v>2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2</v>
      </c>
      <c r="AZ30" s="19"/>
      <c r="BA30" s="19"/>
      <c r="BB30" s="17"/>
      <c r="BC30" s="19"/>
      <c r="BD30" s="19"/>
      <c r="BE30" s="19"/>
      <c r="BF30" s="19"/>
      <c r="BG30" s="19"/>
      <c r="BH30" s="19" t="s">
        <v>8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</row>
    <row r="31" spans="1:91" x14ac:dyDescent="0.25">
      <c r="A31" s="8"/>
      <c r="B31" s="6" t="s">
        <v>61</v>
      </c>
      <c r="C31" s="8"/>
      <c r="E31" s="4"/>
      <c r="F31" s="4"/>
      <c r="G31" s="4"/>
      <c r="H31" s="4"/>
      <c r="I31" s="4"/>
      <c r="K31" s="4"/>
      <c r="L31" s="6" t="s">
        <v>101</v>
      </c>
      <c r="M31" s="14">
        <f>INDEX(cenník!$C$2:$I$568,MATCH($L31,cenník!$B$2:$B$557,0),MATCH(M$2,cenník!$C$1:$I$1,0))</f>
        <v>851135</v>
      </c>
      <c r="N31" s="14" t="str">
        <f>INDEX(cenník!$C$2:$I$568,MATCH($L31,cenník!$B$2:$B$557,0),MATCH(N$2,cenník!$C$1:$I$1,0))</f>
        <v>ks</v>
      </c>
      <c r="O31" s="14">
        <f>SUM(AD25:AD40)</f>
        <v>0</v>
      </c>
      <c r="P31" s="21">
        <f>INDEX(cenník!$C$2:$I$568,MATCH($L31,cenník!$B$2:$B$557,0),MATCH(P$2,cenník!$C$1:$I$1,0))</f>
        <v>25.4</v>
      </c>
      <c r="Q31" s="21">
        <f t="shared" si="5"/>
        <v>0</v>
      </c>
      <c r="R31" s="22">
        <f t="shared" si="6"/>
        <v>0</v>
      </c>
      <c r="S31" s="21">
        <f t="shared" si="7"/>
        <v>25.4</v>
      </c>
      <c r="T31" s="21">
        <f t="shared" si="8"/>
        <v>0</v>
      </c>
      <c r="U31" s="21">
        <f>INDEX(cenník!$C$2:$I$568,MATCH($L31,cenník!$B$2:$B$557,0),MATCH(U$2,cenník!$C$1:$I$1,0))*O31</f>
        <v>0</v>
      </c>
      <c r="W31" s="19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19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19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19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19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19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19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19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19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19" t="s">
        <v>72</v>
      </c>
      <c r="AN31" s="19" t="s">
        <v>8</v>
      </c>
      <c r="AO31" s="19">
        <v>0</v>
      </c>
      <c r="AP31" s="19">
        <v>2</v>
      </c>
      <c r="AQ31" s="19">
        <v>4</v>
      </c>
      <c r="AR31" s="19">
        <v>0</v>
      </c>
      <c r="AS31" s="19">
        <v>0</v>
      </c>
      <c r="AT31" s="19">
        <v>0</v>
      </c>
      <c r="AU31" s="19">
        <v>0</v>
      </c>
      <c r="AV31" s="19">
        <v>2</v>
      </c>
      <c r="AW31" s="19">
        <v>0</v>
      </c>
      <c r="AX31" s="19">
        <v>0</v>
      </c>
      <c r="AY31" s="19">
        <v>0</v>
      </c>
      <c r="AZ31" s="19"/>
      <c r="BA31" s="19"/>
      <c r="BB31" s="17"/>
      <c r="BC31" s="19"/>
      <c r="BD31" s="19"/>
      <c r="BE31" s="19"/>
      <c r="BF31" s="19"/>
      <c r="BG31" s="19"/>
      <c r="BH31" s="19" t="s">
        <v>98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</row>
    <row r="32" spans="1:91" x14ac:dyDescent="0.25">
      <c r="A32" s="8"/>
      <c r="B32" s="6" t="s">
        <v>61</v>
      </c>
      <c r="C32" s="8"/>
      <c r="D32" s="16" t="s">
        <v>528</v>
      </c>
      <c r="E32" s="4"/>
      <c r="F32" s="4"/>
      <c r="G32" s="4"/>
      <c r="H32" s="4"/>
      <c r="I32" s="4"/>
      <c r="J32" s="4"/>
      <c r="K32" s="4"/>
      <c r="L32" s="6" t="s">
        <v>102</v>
      </c>
      <c r="M32" s="14">
        <f>INDEX(cenník!$C$2:$I$568,MATCH($L32,cenník!$B$2:$B$557,0),MATCH(M$2,cenník!$C$1:$I$1,0))</f>
        <v>852137</v>
      </c>
      <c r="N32" s="14" t="str">
        <f>INDEX(cenník!$C$2:$I$568,MATCH($L32,cenník!$B$2:$B$557,0),MATCH(N$2,cenník!$C$1:$I$1,0))</f>
        <v>ks</v>
      </c>
      <c r="O32" s="14">
        <f>SUM(AE25:AE40)</f>
        <v>0</v>
      </c>
      <c r="P32" s="21">
        <f>INDEX(cenník!$C$2:$I$568,MATCH($L32,cenník!$B$2:$B$557,0),MATCH(P$2,cenník!$C$1:$I$1,0))</f>
        <v>26.88</v>
      </c>
      <c r="Q32" s="21">
        <f t="shared" si="5"/>
        <v>0</v>
      </c>
      <c r="R32" s="22">
        <f t="shared" si="6"/>
        <v>0</v>
      </c>
      <c r="S32" s="21">
        <f t="shared" si="7"/>
        <v>26.88</v>
      </c>
      <c r="T32" s="21">
        <f t="shared" si="8"/>
        <v>0</v>
      </c>
      <c r="U32" s="21">
        <f>INDEX(cenník!$C$2:$I$568,MATCH($L32,cenník!$B$2:$B$557,0),MATCH(U$2,cenník!$C$1:$I$1,0))*O32</f>
        <v>0</v>
      </c>
      <c r="W32" s="19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19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19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19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19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19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19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19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19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19" t="s">
        <v>203</v>
      </c>
      <c r="AN32" s="19" t="s">
        <v>98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2</v>
      </c>
      <c r="AX32" s="19">
        <v>0</v>
      </c>
      <c r="AY32" s="19">
        <v>0</v>
      </c>
      <c r="AZ32" s="19"/>
      <c r="BA32" s="19"/>
      <c r="BB32" s="17"/>
      <c r="BC32" s="19"/>
      <c r="BD32" s="19"/>
      <c r="BE32" s="19"/>
      <c r="BF32" s="19"/>
      <c r="BG32" s="19"/>
      <c r="BH32" s="19" t="s">
        <v>100</v>
      </c>
      <c r="BI32" s="19">
        <v>0</v>
      </c>
      <c r="BJ32" s="19">
        <v>2</v>
      </c>
      <c r="BK32" s="19">
        <v>0</v>
      </c>
      <c r="BL32" s="19">
        <v>2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/>
      <c r="BU32" s="19"/>
      <c r="BV32" s="19"/>
      <c r="BW32" s="19"/>
      <c r="BX32" s="19"/>
      <c r="BY32" s="19"/>
      <c r="BZ32" s="19"/>
      <c r="CA32" s="19"/>
      <c r="CB32" s="19"/>
      <c r="CC32" s="19"/>
      <c r="CD32" s="19"/>
      <c r="CE32" s="19"/>
      <c r="CF32" s="19"/>
      <c r="CG32" s="19"/>
      <c r="CH32" s="19"/>
      <c r="CI32" s="19"/>
      <c r="CJ32" s="19"/>
      <c r="CK32" s="19"/>
      <c r="CL32" s="19"/>
      <c r="CM32" s="19"/>
    </row>
    <row r="33" spans="1:91" x14ac:dyDescent="0.25">
      <c r="A33" s="8"/>
      <c r="B33" s="6" t="s">
        <v>61</v>
      </c>
      <c r="C33" s="8"/>
      <c r="D33" s="16" t="s">
        <v>558</v>
      </c>
      <c r="E33" s="4"/>
      <c r="F33" s="4"/>
      <c r="G33" s="4"/>
      <c r="H33" s="4"/>
      <c r="I33" s="4"/>
      <c r="J33" s="4"/>
      <c r="K33" s="4"/>
      <c r="L33" s="6" t="s">
        <v>10</v>
      </c>
      <c r="M33" s="14">
        <f>INDEX(cenník!$C$2:$I$568,MATCH($L33,cenník!$B$2:$B$557,0),MATCH(M$2,cenník!$C$1:$I$1,0))</f>
        <v>851541</v>
      </c>
      <c r="N33" s="14" t="str">
        <f>INDEX(cenník!$C$2:$I$568,MATCH($L33,cenník!$B$2:$B$557,0),MATCH(N$2,cenník!$C$1:$I$1,0))</f>
        <v>ks</v>
      </c>
      <c r="O33" s="14">
        <f>SUM(W25:W40)</f>
        <v>0</v>
      </c>
      <c r="P33" s="21">
        <f>INDEX(cenník!$C$2:$I$568,MATCH($L33,cenník!$B$2:$B$557,0),MATCH(P$2,cenník!$C$1:$I$1,0))</f>
        <v>1.82</v>
      </c>
      <c r="Q33" s="21">
        <f t="shared" si="5"/>
        <v>0</v>
      </c>
      <c r="R33" s="22">
        <f t="shared" si="6"/>
        <v>0</v>
      </c>
      <c r="S33" s="21">
        <f t="shared" si="7"/>
        <v>1.82</v>
      </c>
      <c r="T33" s="21">
        <f t="shared" si="8"/>
        <v>0</v>
      </c>
      <c r="U33" s="21">
        <f>INDEX(cenník!$C$2:$I$568,MATCH($L33,cenník!$B$2:$B$557,0),MATCH(U$2,cenník!$C$1:$I$1,0))*O33</f>
        <v>0</v>
      </c>
      <c r="W33" s="19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19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19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19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19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19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19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19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19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19" t="s">
        <v>204</v>
      </c>
      <c r="AN33" s="19" t="s">
        <v>10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2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/>
      <c r="BA33" s="19"/>
      <c r="BB33" s="17"/>
      <c r="BC33" s="19"/>
      <c r="BD33" s="19"/>
      <c r="BE33" s="19"/>
      <c r="BF33" s="19"/>
      <c r="BG33" s="19"/>
      <c r="BH33" s="19" t="s">
        <v>114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</row>
    <row r="34" spans="1:91" x14ac:dyDescent="0.25">
      <c r="A34" s="8"/>
      <c r="B34" s="6" t="s">
        <v>61</v>
      </c>
      <c r="C34" s="8"/>
      <c r="D34" s="44" t="s">
        <v>563</v>
      </c>
      <c r="E34" s="4"/>
      <c r="F34" s="4"/>
      <c r="G34" s="4"/>
      <c r="H34" s="4"/>
      <c r="I34" s="4"/>
      <c r="J34" s="4"/>
      <c r="K34" s="4"/>
      <c r="L34" s="6" t="s">
        <v>378</v>
      </c>
      <c r="M34" s="14">
        <f>INDEX(cenník!$C$2:$I$568,MATCH($L34,cenník!$B$2:$B$557,0),MATCH(M$2,cenník!$C$1:$I$1,0))</f>
        <v>895414</v>
      </c>
      <c r="N34" s="14" t="str">
        <f>INDEX(cenník!$C$2:$I$568,MATCH($L34,cenník!$B$2:$B$557,0),MATCH(N$2,cenník!$C$1:$I$1,0))</f>
        <v>ks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1">
        <f>INDEX(cenník!$C$2:$I$568,MATCH($L34,cenník!$B$2:$B$557,0),MATCH(P$2,cenník!$C$1:$I$1,0))</f>
        <v>14.43</v>
      </c>
      <c r="Q34" s="21">
        <f>O34*P34</f>
        <v>0</v>
      </c>
      <c r="R34" s="22">
        <f t="shared" si="6"/>
        <v>0</v>
      </c>
      <c r="S34" s="21">
        <f t="shared" si="7"/>
        <v>14.43</v>
      </c>
      <c r="T34" s="21">
        <f>O34*S34</f>
        <v>0</v>
      </c>
      <c r="U34" s="21">
        <f>INDEX(cenník!$C$2:$I$568,MATCH($L34,cenník!$B$2:$B$557,0),MATCH(U$2,cenník!$C$1:$I$1,0))*O34</f>
        <v>0</v>
      </c>
      <c r="W34" s="19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19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19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19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19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19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19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19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19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19" t="s">
        <v>232</v>
      </c>
      <c r="AN34" s="19" t="s">
        <v>114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/>
      <c r="BA34" s="19"/>
      <c r="BB34" s="17"/>
      <c r="BC34" s="19"/>
      <c r="BD34" s="19"/>
      <c r="BE34" s="19"/>
      <c r="BF34" s="19"/>
      <c r="BG34" s="19"/>
      <c r="BH34" s="19" t="s">
        <v>9</v>
      </c>
      <c r="BI34" s="19">
        <v>0</v>
      </c>
      <c r="BJ34" s="19">
        <v>0</v>
      </c>
      <c r="BK34" s="19">
        <v>2</v>
      </c>
      <c r="BL34" s="19">
        <v>0</v>
      </c>
      <c r="BM34" s="19">
        <v>2</v>
      </c>
      <c r="BN34" s="19">
        <v>4</v>
      </c>
      <c r="BO34" s="19">
        <v>2</v>
      </c>
      <c r="BP34" s="19">
        <v>4</v>
      </c>
      <c r="BQ34" s="19">
        <v>2</v>
      </c>
      <c r="BR34" s="19">
        <v>2</v>
      </c>
      <c r="BS34" s="19">
        <v>0</v>
      </c>
      <c r="BT34" s="19"/>
      <c r="BU34" s="19"/>
      <c r="BV34" s="19"/>
      <c r="BW34" s="19"/>
      <c r="BX34" s="19"/>
      <c r="BY34" s="19"/>
      <c r="BZ34" s="19"/>
      <c r="CA34" s="19"/>
      <c r="CB34" s="19"/>
      <c r="CC34" s="19"/>
      <c r="CD34" s="19"/>
      <c r="CE34" s="19"/>
      <c r="CF34" s="19"/>
      <c r="CG34" s="19"/>
      <c r="CH34" s="19"/>
      <c r="CI34" s="19"/>
      <c r="CJ34" s="19"/>
      <c r="CK34" s="19"/>
      <c r="CL34" s="19"/>
      <c r="CM34" s="19"/>
    </row>
    <row r="35" spans="1:91" x14ac:dyDescent="0.25">
      <c r="A35" s="8"/>
      <c r="B35" s="6" t="s">
        <v>61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377</v>
      </c>
      <c r="M35" s="14">
        <f>INDEX(cenník!$C$2:$I$568,MATCH($L35,cenník!$B$2:$B$557,0),MATCH(M$2,cenník!$C$1:$I$1,0))</f>
        <v>895413</v>
      </c>
      <c r="N35" s="14" t="str">
        <f>INDEX(cenník!$C$2:$I$568,MATCH($L35,cenník!$B$2:$B$557,0),MATCH(N$2,cenník!$C$1:$I$1,0))</f>
        <v>ks</v>
      </c>
      <c r="O35" s="14">
        <f>O34</f>
        <v>0</v>
      </c>
      <c r="P35" s="21">
        <f>INDEX(cenník!$C$2:$I$568,MATCH($L35,cenník!$B$2:$B$557,0),MATCH(P$2,cenník!$C$1:$I$1,0))</f>
        <v>13.39</v>
      </c>
      <c r="Q35" s="21">
        <f>O35*P35</f>
        <v>0</v>
      </c>
      <c r="R35" s="22">
        <f t="shared" si="6"/>
        <v>0</v>
      </c>
      <c r="S35" s="21">
        <f t="shared" si="7"/>
        <v>13.39</v>
      </c>
      <c r="T35" s="21">
        <f>O35*S35</f>
        <v>0</v>
      </c>
      <c r="U35" s="21">
        <f>INDEX(cenník!$C$2:$I$568,MATCH($L35,cenník!$B$2:$B$557,0),MATCH(U$2,cenník!$C$1:$I$1,0))*O35</f>
        <v>0</v>
      </c>
      <c r="W35" s="19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19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19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19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19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19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19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19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19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19" t="s">
        <v>231</v>
      </c>
      <c r="AN35" s="19" t="s">
        <v>9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2</v>
      </c>
      <c r="AW35" s="19">
        <v>0</v>
      </c>
      <c r="AX35" s="19">
        <v>2</v>
      </c>
      <c r="AY35" s="19">
        <v>2</v>
      </c>
      <c r="AZ35" s="19"/>
      <c r="BA35" s="19"/>
      <c r="BB35" s="17"/>
      <c r="BC35" s="19"/>
      <c r="BD35" s="19"/>
      <c r="BE35" s="19"/>
      <c r="BF35" s="19"/>
      <c r="BG35" s="19"/>
      <c r="BH35" s="19" t="s">
        <v>101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2</v>
      </c>
      <c r="BO35" s="19">
        <v>0</v>
      </c>
      <c r="BP35" s="19">
        <v>2</v>
      </c>
      <c r="BQ35" s="19">
        <v>0</v>
      </c>
      <c r="BR35" s="19">
        <v>8</v>
      </c>
      <c r="BS35" s="19">
        <v>6</v>
      </c>
      <c r="BT35" s="19"/>
      <c r="BU35" s="19"/>
      <c r="BV35" s="19"/>
      <c r="BW35" s="19"/>
      <c r="BX35" s="19"/>
      <c r="BY35" s="19"/>
      <c r="BZ35" s="19"/>
      <c r="CA35" s="19"/>
      <c r="CB35" s="19"/>
      <c r="CC35" s="19"/>
      <c r="CD35" s="19"/>
      <c r="CE35" s="19"/>
      <c r="CF35" s="19"/>
      <c r="CG35" s="19"/>
      <c r="CH35" s="19"/>
      <c r="CI35" s="19"/>
      <c r="CJ35" s="19"/>
      <c r="CK35" s="19"/>
      <c r="CL35" s="19"/>
      <c r="CM35" s="19"/>
    </row>
    <row r="36" spans="1:91" x14ac:dyDescent="0.25">
      <c r="A36" s="8"/>
      <c r="B36" s="6" t="s">
        <v>61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6NMC</v>
      </c>
      <c r="M36" s="14">
        <f>INDEX(cenník!$C$2:$I$568,MATCH($L36,cenník!$B$2:$B$557,0),MATCH(M$2,cenník!$C$1:$I$1,0))</f>
        <v>895406</v>
      </c>
      <c r="N36" s="14" t="str">
        <f>INDEX(cenník!$C$2:$I$568,MATCH($L36,cenník!$B$2:$B$557,0),MATCH(N$2,cenník!$C$1:$I$1,0))</f>
        <v>ks</v>
      </c>
      <c r="O36" s="14">
        <f>O35</f>
        <v>0</v>
      </c>
      <c r="P36" s="21">
        <f>INDEX(cenník!$C$2:$I$568,MATCH($L36,cenník!$B$2:$B$557,0),MATCH(P$2,cenník!$C$1:$I$1,0))</f>
        <v>6.79</v>
      </c>
      <c r="Q36" s="21">
        <f>O36*P36</f>
        <v>0</v>
      </c>
      <c r="R36" s="22">
        <f t="shared" si="6"/>
        <v>0</v>
      </c>
      <c r="S36" s="21">
        <f t="shared" si="7"/>
        <v>6.79</v>
      </c>
      <c r="T36" s="21">
        <f>O36*S36</f>
        <v>0</v>
      </c>
      <c r="U36" s="21">
        <f>INDEX(cenník!$C$2:$I$568,MATCH($L36,cenník!$B$2:$B$557,0),MATCH(U$2,cenník!$C$1:$I$1,0))*O36</f>
        <v>0</v>
      </c>
      <c r="W36" s="19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19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19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19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19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19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19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19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19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19" t="s">
        <v>101</v>
      </c>
      <c r="AO36" s="19">
        <v>0</v>
      </c>
      <c r="AP36" s="19">
        <v>0</v>
      </c>
      <c r="AQ36" s="19">
        <v>0</v>
      </c>
      <c r="AR36" s="19">
        <v>2</v>
      </c>
      <c r="AS36" s="19">
        <v>0</v>
      </c>
      <c r="AT36" s="19">
        <v>0</v>
      </c>
      <c r="AU36" s="19">
        <v>4</v>
      </c>
      <c r="AV36" s="19">
        <v>0</v>
      </c>
      <c r="AW36" s="19">
        <v>0</v>
      </c>
      <c r="AX36" s="19">
        <v>2</v>
      </c>
      <c r="AY36" s="19">
        <v>0</v>
      </c>
      <c r="AZ36" s="19"/>
      <c r="BA36" s="19"/>
      <c r="BB36" s="17"/>
      <c r="BC36" s="19"/>
      <c r="BD36" s="19"/>
      <c r="BE36" s="19"/>
      <c r="BF36" s="19"/>
      <c r="BG36" s="19"/>
      <c r="BH36" s="19" t="s">
        <v>102</v>
      </c>
      <c r="BI36" s="19">
        <v>0</v>
      </c>
      <c r="BJ36" s="19">
        <v>0</v>
      </c>
      <c r="BK36" s="19">
        <v>0</v>
      </c>
      <c r="BL36" s="19">
        <v>2</v>
      </c>
      <c r="BM36" s="19">
        <v>2</v>
      </c>
      <c r="BN36" s="19">
        <v>0</v>
      </c>
      <c r="BO36" s="19">
        <v>4</v>
      </c>
      <c r="BP36" s="19">
        <v>2</v>
      </c>
      <c r="BQ36" s="19">
        <v>6</v>
      </c>
      <c r="BR36" s="19">
        <v>0</v>
      </c>
      <c r="BS36" s="19">
        <v>4</v>
      </c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</row>
    <row r="37" spans="1:91" x14ac:dyDescent="0.25">
      <c r="A37" s="8"/>
      <c r="B37" s="6" t="s">
        <v>61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ík!$C$2:$I$568,MATCH($L37,cenník!$B$2:$B$557,0),MATCH(M$2,cenník!$C$1:$I$1,0))</f>
        <v>897335</v>
      </c>
      <c r="N37" s="14" t="str">
        <f>INDEX(cenník!$C$2:$I$568,MATCH($L37,cenník!$B$2:$B$557,0),MATCH(N$2,cenník!$C$1:$I$1,0))</f>
        <v>ks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1">
        <f>INDEX(cenník!$C$2:$I$568,MATCH($L37,cenník!$B$2:$B$557,0),MATCH(P$2,cenník!$C$1:$I$1,0))</f>
        <v>0.62</v>
      </c>
      <c r="Q37" s="21">
        <f t="shared" si="5"/>
        <v>0</v>
      </c>
      <c r="R37" s="22">
        <f t="shared" si="6"/>
        <v>0</v>
      </c>
      <c r="S37" s="21">
        <f t="shared" si="7"/>
        <v>0.62</v>
      </c>
      <c r="T37" s="21">
        <f t="shared" si="8"/>
        <v>0</v>
      </c>
      <c r="U37" s="21">
        <f>INDEX(cenník!$C$2:$I$568,MATCH($L37,cenník!$B$2:$B$557,0),MATCH(U$2,cenník!$C$1:$I$1,0))*O37</f>
        <v>0</v>
      </c>
      <c r="W37" s="19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19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19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19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19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19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19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19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19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19" t="s">
        <v>102</v>
      </c>
      <c r="AO37" s="19">
        <v>0</v>
      </c>
      <c r="AP37" s="19">
        <v>0</v>
      </c>
      <c r="AQ37" s="19">
        <v>0</v>
      </c>
      <c r="AR37" s="19">
        <v>0</v>
      </c>
      <c r="AS37" s="19">
        <v>2</v>
      </c>
      <c r="AT37" s="19">
        <v>2</v>
      </c>
      <c r="AU37" s="19">
        <v>0</v>
      </c>
      <c r="AV37" s="19">
        <v>2</v>
      </c>
      <c r="AW37" s="19">
        <v>4</v>
      </c>
      <c r="AX37" s="19">
        <v>2</v>
      </c>
      <c r="AY37" s="19">
        <v>4</v>
      </c>
      <c r="AZ37" s="19"/>
      <c r="BA37" s="19"/>
      <c r="BB37" s="17"/>
      <c r="BC37" s="19"/>
      <c r="BD37" s="19"/>
      <c r="BE37" s="19"/>
      <c r="BF37" s="19"/>
      <c r="BG37" s="19"/>
      <c r="BH37" s="19" t="s">
        <v>10</v>
      </c>
      <c r="BI37" s="19">
        <v>0</v>
      </c>
      <c r="BJ37" s="19">
        <v>0</v>
      </c>
      <c r="BK37" s="19">
        <v>2</v>
      </c>
      <c r="BL37" s="19">
        <v>2</v>
      </c>
      <c r="BM37" s="19">
        <v>4</v>
      </c>
      <c r="BN37" s="19">
        <v>4</v>
      </c>
      <c r="BO37" s="19">
        <v>6</v>
      </c>
      <c r="BP37" s="19">
        <v>6</v>
      </c>
      <c r="BQ37" s="19">
        <v>8</v>
      </c>
      <c r="BR37" s="19">
        <v>8</v>
      </c>
      <c r="BS37" s="19">
        <v>10</v>
      </c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</row>
    <row r="38" spans="1:91" x14ac:dyDescent="0.25">
      <c r="A38" s="8"/>
      <c r="B38" s="6" t="s">
        <v>61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ík!$C$2:$I$568,MATCH($L38,cenník!$B$2:$B$557,0),MATCH(M$2,cenník!$C$1:$I$1,0))</f>
        <v>897300</v>
      </c>
      <c r="N38" s="14" t="str">
        <f>INDEX(cenník!$C$2:$I$568,MATCH($L38,cenník!$B$2:$B$557,0),MATCH(N$2,cenník!$C$1:$I$1,0))</f>
        <v>ks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1">
        <f>INDEX(cenník!$C$2:$I$568,MATCH($L38,cenník!$B$2:$B$557,0),MATCH(P$2,cenník!$C$1:$I$1,0))</f>
        <v>0.56999999999999995</v>
      </c>
      <c r="Q38" s="21">
        <f t="shared" si="5"/>
        <v>0</v>
      </c>
      <c r="R38" s="22">
        <f t="shared" si="6"/>
        <v>0</v>
      </c>
      <c r="S38" s="21">
        <f t="shared" si="7"/>
        <v>0.56999999999999995</v>
      </c>
      <c r="T38" s="21">
        <f t="shared" si="8"/>
        <v>0</v>
      </c>
      <c r="U38" s="21">
        <f>INDEX(cenník!$C$2:$I$568,MATCH($L38,cenník!$B$2:$B$557,0),MATCH(U$2,cenník!$C$1:$I$1,0))*O38</f>
        <v>0</v>
      </c>
      <c r="W38" s="19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19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19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19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19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19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19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19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19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19" t="s">
        <v>10</v>
      </c>
      <c r="AO38" s="19">
        <v>0</v>
      </c>
      <c r="AP38" s="19">
        <v>0</v>
      </c>
      <c r="AQ38" s="19">
        <v>2</v>
      </c>
      <c r="AR38" s="19">
        <v>0</v>
      </c>
      <c r="AS38" s="19">
        <v>2</v>
      </c>
      <c r="AT38" s="19">
        <v>2</v>
      </c>
      <c r="AU38" s="19">
        <v>2</v>
      </c>
      <c r="AV38" s="19">
        <v>4</v>
      </c>
      <c r="AW38" s="19">
        <v>4</v>
      </c>
      <c r="AX38" s="19">
        <v>4</v>
      </c>
      <c r="AY38" s="19">
        <v>6</v>
      </c>
      <c r="AZ38" s="19"/>
      <c r="BA38" s="19"/>
      <c r="BB38" s="17"/>
      <c r="BC38" s="19"/>
      <c r="BD38" s="19"/>
      <c r="BE38" s="19"/>
      <c r="BF38" s="19"/>
      <c r="BG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</row>
    <row r="39" spans="1:91" x14ac:dyDescent="0.25">
      <c r="A39" s="8"/>
      <c r="B39" s="6" t="s">
        <v>61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ík!$C$2:$I$568,MATCH($L39,cenník!$B$2:$B$557,0),MATCH(M$2,cenník!$C$1:$I$1,0))</f>
        <v>898530</v>
      </c>
      <c r="N39" s="14" t="str">
        <f>INDEX(cenník!$C$2:$I$568,MATCH($L39,cenník!$B$2:$B$557,0),MATCH(N$2,cenník!$C$1:$I$1,0))</f>
        <v>ks</v>
      </c>
      <c r="O39" s="14">
        <f>SUM(O37:O38)</f>
        <v>0</v>
      </c>
      <c r="P39" s="21">
        <f>INDEX(cenník!$C$2:$I$568,MATCH($L39,cenník!$B$2:$B$557,0),MATCH(P$2,cenník!$C$1:$I$1,0))</f>
        <v>0.18</v>
      </c>
      <c r="Q39" s="21">
        <f t="shared" si="5"/>
        <v>0</v>
      </c>
      <c r="R39" s="22">
        <f t="shared" si="6"/>
        <v>0</v>
      </c>
      <c r="S39" s="21">
        <f t="shared" si="7"/>
        <v>0.18</v>
      </c>
      <c r="T39" s="21">
        <f t="shared" si="8"/>
        <v>0</v>
      </c>
      <c r="U39" s="21">
        <f>INDEX(cenník!$C$2:$I$568,MATCH($L39,cenník!$B$2:$B$557,0),MATCH(U$2,cenník!$C$1:$I$1,0))*O39</f>
        <v>0</v>
      </c>
      <c r="W39" s="19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19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19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19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19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19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19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19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19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7"/>
      <c r="BC39" s="19"/>
      <c r="BD39" s="19"/>
      <c r="BE39" s="19"/>
      <c r="BF39" s="19"/>
      <c r="BG39" s="19"/>
      <c r="BH39" s="19" t="s">
        <v>196</v>
      </c>
      <c r="BI39" s="19"/>
      <c r="BJ39" s="19"/>
      <c r="BK39" s="19"/>
      <c r="BL39" s="19"/>
      <c r="BM39" s="19"/>
      <c r="BN39" s="19"/>
      <c r="BO39" s="19"/>
      <c r="BP39" s="19"/>
      <c r="BQ39" s="19"/>
      <c r="BR39" s="19"/>
      <c r="BS39" s="19"/>
      <c r="BT39" s="19"/>
      <c r="BU39" s="19"/>
      <c r="BV39" s="19"/>
      <c r="BW39" s="19"/>
      <c r="BX39" s="19"/>
      <c r="BY39" s="19"/>
      <c r="BZ39" s="19"/>
      <c r="CA39" s="19"/>
      <c r="CB39" s="19"/>
      <c r="CC39" s="19"/>
      <c r="CD39" s="19"/>
      <c r="CE39" s="19"/>
      <c r="CF39" s="19"/>
      <c r="CG39" s="19"/>
      <c r="CH39" s="19"/>
      <c r="CI39" s="19"/>
      <c r="CJ39" s="19"/>
      <c r="CK39" s="19"/>
      <c r="CL39" s="19"/>
      <c r="CM39" s="19"/>
    </row>
    <row r="40" spans="1:91" x14ac:dyDescent="0.25">
      <c r="L40" s="6" t="s">
        <v>244</v>
      </c>
      <c r="M40" s="14">
        <f>INDEX(cenník!$C$2:$I$568,MATCH($L40,cenník!$B$2:$B$557,0),MATCH(M$2,cenník!$C$1:$I$1,0))</f>
        <v>166794</v>
      </c>
      <c r="N40" s="14" t="str">
        <f>INDEX(cenník!$C$2:$I$568,MATCH($L40,cenník!$B$2:$B$557,0),MATCH(N$2,cenník!$C$1:$I$1,0))</f>
        <v>100ks</v>
      </c>
      <c r="O40" s="14">
        <f>ROUNDUP(O39/100,0)</f>
        <v>0</v>
      </c>
      <c r="P40" s="21">
        <f>INDEX(cenník!$C$2:$I$568,MATCH($L40,cenník!$B$2:$B$557,0),MATCH(P$2,cenník!$C$1:$I$1,0))</f>
        <v>1.38</v>
      </c>
      <c r="Q40" s="21">
        <f t="shared" si="5"/>
        <v>0</v>
      </c>
      <c r="R40" s="22">
        <f t="shared" si="6"/>
        <v>0</v>
      </c>
      <c r="S40" s="21">
        <f t="shared" si="7"/>
        <v>1.38</v>
      </c>
      <c r="T40" s="21">
        <f t="shared" si="8"/>
        <v>0</v>
      </c>
      <c r="U40" s="21">
        <f>INDEX(cenník!$C$2:$I$568,MATCH($L40,cenník!$B$2:$B$557,0),MATCH(U$2,cenník!$C$1:$I$1,0))*O40</f>
        <v>0</v>
      </c>
      <c r="W40" s="19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19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19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19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19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19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19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19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19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19" t="s">
        <v>205</v>
      </c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7"/>
      <c r="BC40" s="19"/>
      <c r="BD40" s="19"/>
      <c r="BE40" s="19"/>
      <c r="BF40" s="19"/>
      <c r="BG40" s="19"/>
      <c r="BH40" s="19"/>
      <c r="BI40" s="19">
        <v>0</v>
      </c>
      <c r="BJ40" s="19">
        <v>1</v>
      </c>
      <c r="BK40" s="19">
        <v>2</v>
      </c>
      <c r="BL40" s="19">
        <v>3</v>
      </c>
      <c r="BM40" s="19">
        <v>4</v>
      </c>
      <c r="BN40" s="19">
        <v>5</v>
      </c>
      <c r="BO40" s="19">
        <v>6</v>
      </c>
      <c r="BP40" s="19">
        <v>7</v>
      </c>
      <c r="BQ40" s="19">
        <v>8</v>
      </c>
      <c r="BR40" s="19">
        <v>9</v>
      </c>
      <c r="BS40" s="19">
        <v>10</v>
      </c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</row>
    <row r="41" spans="1:91" x14ac:dyDescent="0.25">
      <c r="L41" s="15" t="s">
        <v>129</v>
      </c>
      <c r="M41" s="14">
        <f>INDEX(cenník!$C$2:$I$568,MATCH($L41,cenník!$B$2:$B$557,0),MATCH(M$2,cenník!$C$1:$I$1,0))</f>
        <v>890101</v>
      </c>
      <c r="N41" s="14" t="str">
        <f>INDEX(cenník!$C$2:$I$568,MATCH($L41,cenník!$B$2:$B$557,0),MATCH(N$2,cenník!$C$1:$I$1,0))</f>
        <v>ks</v>
      </c>
      <c r="O41" s="14">
        <f>O39</f>
        <v>0</v>
      </c>
      <c r="P41" s="21">
        <f>INDEX(cenník!$C$2:$I$568,MATCH($L41,cenník!$B$2:$B$557,0),MATCH(P$2,cenník!$C$1:$I$1,0))</f>
        <v>0.78</v>
      </c>
      <c r="Q41" s="21">
        <f t="shared" si="5"/>
        <v>0</v>
      </c>
      <c r="R41" s="22">
        <f t="shared" si="6"/>
        <v>0</v>
      </c>
      <c r="S41" s="21">
        <f t="shared" si="7"/>
        <v>0.78</v>
      </c>
      <c r="T41" s="21">
        <f t="shared" si="8"/>
        <v>0</v>
      </c>
      <c r="U41" s="21">
        <f>INDEX(cenník!$C$2:$I$568,MATCH($L41,cenník!$B$2:$B$557,0),MATCH(U$2,cenník!$C$1:$I$1,0))*O41</f>
        <v>0</v>
      </c>
      <c r="AE41" s="19"/>
      <c r="AN41" s="19"/>
      <c r="AO41" s="19">
        <v>0</v>
      </c>
      <c r="AP41" s="19">
        <v>1</v>
      </c>
      <c r="AQ41" s="19">
        <v>2</v>
      </c>
      <c r="AR41" s="19">
        <v>3</v>
      </c>
      <c r="AS41" s="19">
        <v>4</v>
      </c>
      <c r="AT41" s="19">
        <v>5</v>
      </c>
      <c r="AU41" s="19">
        <v>6</v>
      </c>
      <c r="AV41" s="19">
        <v>7</v>
      </c>
      <c r="AW41" s="19">
        <v>8</v>
      </c>
      <c r="AX41" s="19">
        <v>9</v>
      </c>
      <c r="AY41" s="19">
        <v>10</v>
      </c>
      <c r="AZ41" s="19"/>
      <c r="BA41" s="19"/>
      <c r="BB41" s="17"/>
      <c r="BC41" s="19"/>
      <c r="BD41" s="19"/>
      <c r="BE41" s="19"/>
      <c r="BF41" s="19"/>
      <c r="BG41" s="19"/>
      <c r="BH41" s="19" t="s">
        <v>99</v>
      </c>
      <c r="BI41" s="19">
        <v>0</v>
      </c>
      <c r="BJ41" s="19">
        <v>0</v>
      </c>
      <c r="BK41" s="19">
        <v>2</v>
      </c>
      <c r="BL41" s="19">
        <v>0</v>
      </c>
      <c r="BM41" s="19">
        <v>0</v>
      </c>
      <c r="BN41" s="19">
        <v>0</v>
      </c>
      <c r="BO41" s="19">
        <v>2</v>
      </c>
      <c r="BP41" s="19">
        <v>0</v>
      </c>
      <c r="BQ41" s="19">
        <v>0</v>
      </c>
      <c r="BR41" s="19">
        <v>0</v>
      </c>
      <c r="BS41" s="19">
        <v>0</v>
      </c>
      <c r="BT41" s="19"/>
      <c r="BU41" s="19"/>
      <c r="BV41" s="19"/>
      <c r="BW41" s="19"/>
      <c r="BX41" s="19"/>
      <c r="BY41" s="19"/>
      <c r="BZ41" s="19"/>
      <c r="CA41" s="19"/>
      <c r="CB41" s="19"/>
      <c r="CC41" s="19"/>
      <c r="CD41" s="19"/>
      <c r="CE41" s="19"/>
      <c r="CF41" s="19"/>
      <c r="CG41" s="19"/>
      <c r="CH41" s="19"/>
      <c r="CI41" s="19"/>
      <c r="CJ41" s="19"/>
      <c r="CK41" s="19"/>
      <c r="CL41" s="19"/>
      <c r="CM41" s="19"/>
    </row>
    <row r="42" spans="1:91" x14ac:dyDescent="0.25">
      <c r="L42" s="6" t="s">
        <v>178</v>
      </c>
      <c r="M42" s="14">
        <f>INDEX(cenník!$C$2:$I$568,MATCH($L42,cenník!$B$2:$B$557,0),MATCH(M$2,cenník!$C$1:$I$1,0))</f>
        <v>651643</v>
      </c>
      <c r="N42" s="14" t="str">
        <f>INDEX(cenník!$C$2:$I$568,MATCH($L42,cenník!$B$2:$B$557,0),MATCH(N$2,cenník!$C$1:$I$1,0))</f>
        <v>100ks</v>
      </c>
      <c r="O42" s="14">
        <f>ROUNDUP(((O33*12)+E29+(8*O34))/100,0)</f>
        <v>0</v>
      </c>
      <c r="P42" s="21">
        <f>INDEX(cenník!$C$2:$I$568,MATCH($L42,cenník!$B$2:$B$557,0),MATCH(P$2,cenník!$C$1:$I$1,0))</f>
        <v>49.87</v>
      </c>
      <c r="Q42" s="21">
        <f t="shared" si="5"/>
        <v>0</v>
      </c>
      <c r="R42" s="22">
        <f t="shared" si="6"/>
        <v>0</v>
      </c>
      <c r="S42" s="21">
        <f t="shared" si="7"/>
        <v>49.87</v>
      </c>
      <c r="T42" s="21">
        <f t="shared" si="8"/>
        <v>0</v>
      </c>
      <c r="U42" s="21">
        <f>INDEX(cenník!$C$2:$I$568,MATCH($L42,cenník!$B$2:$B$557,0),MATCH(U$2,cenník!$C$1:$I$1,0))*O42</f>
        <v>0</v>
      </c>
      <c r="AE42" s="19"/>
      <c r="AN42" s="19" t="s">
        <v>99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2</v>
      </c>
      <c r="AW42" s="19">
        <v>0</v>
      </c>
      <c r="AX42" s="19">
        <v>0</v>
      </c>
      <c r="AY42" s="19">
        <v>2</v>
      </c>
      <c r="AZ42" s="19"/>
      <c r="BA42" s="19"/>
      <c r="BB42" s="17"/>
      <c r="BC42" s="19"/>
      <c r="BD42" s="19"/>
      <c r="BE42" s="19"/>
      <c r="BF42" s="19"/>
      <c r="BG42" s="19"/>
      <c r="BH42" s="19" t="s">
        <v>8</v>
      </c>
      <c r="BI42" s="19">
        <v>0</v>
      </c>
      <c r="BJ42" s="19">
        <v>0</v>
      </c>
      <c r="BK42" s="19">
        <v>0</v>
      </c>
      <c r="BL42" s="19">
        <v>0</v>
      </c>
      <c r="BM42" s="19">
        <v>2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</row>
    <row r="43" spans="1:91" x14ac:dyDescent="0.25">
      <c r="L43" s="6" t="s">
        <v>65</v>
      </c>
      <c r="M43" s="14">
        <f>INDEX(cenník!$C$2:$I$568,MATCH($L43,cenník!$B$2:$B$557,0),MATCH(M$2,cenník!$C$1:$I$1,0))</f>
        <v>897303</v>
      </c>
      <c r="N43" s="14" t="str">
        <f>INDEX(cenník!$C$2:$I$568,MATCH($L43,cenník!$B$2:$B$557,0),MATCH(N$2,cenník!$C$1:$I$1,0))</f>
        <v>ks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1">
        <f>INDEX(cenník!$C$2:$I$568,MATCH($L43,cenník!$B$2:$B$557,0),MATCH(P$2,cenník!$C$1:$I$1,0))</f>
        <v>0.83</v>
      </c>
      <c r="Q43" s="21">
        <f t="shared" si="5"/>
        <v>0</v>
      </c>
      <c r="R43" s="22">
        <f t="shared" si="6"/>
        <v>0</v>
      </c>
      <c r="S43" s="21">
        <f t="shared" si="7"/>
        <v>0.83</v>
      </c>
      <c r="T43" s="21">
        <f t="shared" si="8"/>
        <v>0</v>
      </c>
      <c r="U43" s="21">
        <f>INDEX(cenník!$C$2:$I$568,MATCH($L43,cenník!$B$2:$B$557,0),MATCH(U$2,cenník!$C$1:$I$1,0))*O43</f>
        <v>0</v>
      </c>
      <c r="AE43" s="19"/>
      <c r="AN43" s="19" t="s">
        <v>8</v>
      </c>
      <c r="AO43" s="19">
        <v>0</v>
      </c>
      <c r="AP43" s="19">
        <v>0</v>
      </c>
      <c r="AQ43" s="19">
        <v>4</v>
      </c>
      <c r="AR43" s="19">
        <v>0</v>
      </c>
      <c r="AS43" s="19">
        <v>2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/>
      <c r="BA43" s="19"/>
      <c r="BB43" s="17"/>
      <c r="BC43" s="19"/>
      <c r="BD43" s="19"/>
      <c r="BE43" s="19"/>
      <c r="BF43" s="19"/>
      <c r="BG43" s="19"/>
      <c r="BH43" s="19" t="s">
        <v>98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/>
      <c r="BU43" s="19"/>
      <c r="BV43" s="19"/>
      <c r="BW43" s="19"/>
      <c r="BX43" s="19"/>
      <c r="BY43" s="19"/>
      <c r="BZ43" s="19"/>
      <c r="CA43" s="19"/>
      <c r="CB43" s="19"/>
      <c r="CC43" s="19"/>
      <c r="CD43" s="19"/>
      <c r="CE43" s="19"/>
      <c r="CF43" s="19"/>
      <c r="CG43" s="19"/>
      <c r="CH43" s="19"/>
      <c r="CI43" s="19"/>
      <c r="CJ43" s="19"/>
      <c r="CK43" s="19"/>
      <c r="CL43" s="19"/>
      <c r="CM43" s="19"/>
    </row>
    <row r="44" spans="1:91" x14ac:dyDescent="0.25">
      <c r="L44" s="6" t="s">
        <v>19</v>
      </c>
      <c r="M44" s="14">
        <f>INDEX(cenník!$C$2:$I$568,MATCH($L44,cenník!$B$2:$B$557,0),MATCH(M$2,cenník!$C$1:$I$1,0))</f>
        <v>6506513</v>
      </c>
      <c r="N44" s="14" t="str">
        <f>INDEX(cenník!$C$2:$I$568,MATCH($L44,cenník!$B$2:$B$557,0),MATCH(N$2,cenník!$C$1:$I$1,0))</f>
        <v>ks</v>
      </c>
      <c r="O44" s="14">
        <f>O45</f>
        <v>0</v>
      </c>
      <c r="P44" s="21">
        <f>INDEX(cenník!$C$2:$I$568,MATCH($L44,cenník!$B$2:$B$557,0),MATCH(P$2,cenník!$C$1:$I$1,0))</f>
        <v>1.46</v>
      </c>
      <c r="Q44" s="21">
        <f t="shared" si="5"/>
        <v>0</v>
      </c>
      <c r="R44" s="22">
        <f t="shared" si="6"/>
        <v>0</v>
      </c>
      <c r="S44" s="21">
        <f t="shared" si="7"/>
        <v>1.46</v>
      </c>
      <c r="T44" s="21">
        <f t="shared" si="8"/>
        <v>0</v>
      </c>
      <c r="U44" s="21">
        <f>INDEX(cenník!$C$2:$I$568,MATCH($L44,cenník!$B$2:$B$557,0),MATCH(U$2,cenník!$C$1:$I$1,0))*O44</f>
        <v>0</v>
      </c>
      <c r="AN44" s="19" t="s">
        <v>98</v>
      </c>
      <c r="AO44" s="19">
        <v>0</v>
      </c>
      <c r="AP44" s="19">
        <v>2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/>
      <c r="BA44" s="19"/>
      <c r="BB44" s="17"/>
      <c r="BC44" s="19"/>
      <c r="BD44" s="19"/>
      <c r="BE44" s="19"/>
      <c r="BF44" s="19"/>
      <c r="BG44" s="19"/>
      <c r="BH44" s="19" t="s">
        <v>100</v>
      </c>
      <c r="BI44" s="19">
        <v>0</v>
      </c>
      <c r="BJ44" s="19">
        <v>2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</row>
    <row r="45" spans="1:91" x14ac:dyDescent="0.25">
      <c r="L45" s="6" t="s">
        <v>280</v>
      </c>
      <c r="M45" s="14">
        <f>INDEX(cenník!$C$2:$I$568,MATCH($L45,cenník!$B$2:$B$557,0),MATCH(M$2,cenník!$C$1:$I$1,0))</f>
        <v>892525</v>
      </c>
      <c r="N45" s="14" t="str">
        <f>INDEX(cenník!$C$2:$I$568,MATCH($L45,cenník!$B$2:$B$557,0),MATCH(N$2,cenník!$C$1:$I$1,0))</f>
        <v>ks</v>
      </c>
      <c r="O45" s="14">
        <f>SUM((A24*C24),(A25*C25),(A26*C26),(A27*C27),(A28*C28),(A29*C29),(A30*C30),(A31*C31),(A32*C32),(A33*C33),(A34*C34),(A35*C35),(A36*C36),(A37*C37),(A38*C38),(A39*C39))</f>
        <v>0</v>
      </c>
      <c r="P45" s="21">
        <f>INDEX(cenník!$C$2:$I$568,MATCH($L45,cenník!$B$2:$B$557,0),MATCH(P$2,cenník!$C$1:$I$1,0))</f>
        <v>5.43</v>
      </c>
      <c r="Q45" s="21">
        <f t="shared" si="5"/>
        <v>0</v>
      </c>
      <c r="R45" s="22">
        <f t="shared" si="6"/>
        <v>0</v>
      </c>
      <c r="S45" s="21">
        <f t="shared" si="7"/>
        <v>5.43</v>
      </c>
      <c r="T45" s="21">
        <f t="shared" si="8"/>
        <v>0</v>
      </c>
      <c r="U45" s="21">
        <f>INDEX(cenník!$C$2:$I$568,MATCH($L45,cenník!$B$2:$B$557,0),MATCH(U$2,cenník!$C$1:$I$1,0))*O45</f>
        <v>0</v>
      </c>
      <c r="AN45" s="19" t="s">
        <v>10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/>
      <c r="BA45" s="19"/>
      <c r="BB45" s="17"/>
      <c r="BC45" s="19"/>
      <c r="BD45" s="19"/>
      <c r="BE45" s="19"/>
      <c r="BF45" s="19"/>
      <c r="BG45" s="19"/>
      <c r="BH45" s="19" t="s">
        <v>114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/>
      <c r="BU45" s="19"/>
      <c r="BV45" s="19"/>
      <c r="BW45" s="19"/>
      <c r="BX45" s="19"/>
      <c r="BY45" s="19"/>
      <c r="BZ45" s="19"/>
      <c r="CA45" s="19"/>
      <c r="CB45" s="19"/>
      <c r="CC45" s="19"/>
      <c r="CD45" s="19"/>
      <c r="CE45" s="19"/>
      <c r="CF45" s="19"/>
      <c r="CG45" s="19"/>
      <c r="CH45" s="19"/>
      <c r="CI45" s="19"/>
      <c r="CJ45" s="19"/>
      <c r="CK45" s="19"/>
      <c r="CL45" s="19"/>
      <c r="CM45" s="19"/>
    </row>
    <row r="46" spans="1:91" x14ac:dyDescent="0.25">
      <c r="L46" s="6" t="s">
        <v>164</v>
      </c>
      <c r="M46" s="14">
        <f>INDEX(cenník!$C$2:$I$568,MATCH($L46,cenník!$B$2:$B$557,0),MATCH(M$2,cenník!$C$1:$I$1,0))</f>
        <v>890404</v>
      </c>
      <c r="N46" s="14" t="str">
        <f>INDEX(cenník!$C$2:$I$568,MATCH($L46,cenník!$B$2:$B$557,0),MATCH(N$2,cenník!$C$1:$I$1,0))</f>
        <v>ks</v>
      </c>
      <c r="O46" s="14">
        <f>SUM(C24:C39)*4</f>
        <v>0</v>
      </c>
      <c r="P46" s="21">
        <f>INDEX(cenník!$C$2:$I$568,MATCH($L46,cenník!$B$2:$B$557,0),MATCH(P$2,cenník!$C$1:$I$1,0))</f>
        <v>0.26</v>
      </c>
      <c r="Q46" s="21">
        <f t="shared" ref="Q46" si="9">O46*P46</f>
        <v>0</v>
      </c>
      <c r="R46" s="22">
        <f t="shared" si="6"/>
        <v>0</v>
      </c>
      <c r="S46" s="21">
        <f t="shared" ref="S46" si="10">P46*((100-$E$27)/100)</f>
        <v>0.26</v>
      </c>
      <c r="T46" s="21">
        <f t="shared" ref="T46" si="11">O46*S46</f>
        <v>0</v>
      </c>
      <c r="U46" s="21">
        <f>INDEX(cenník!$C$2:$I$568,MATCH($L46,cenník!$B$2:$B$557,0),MATCH(U$2,cenník!$C$1:$I$1,0))*O46</f>
        <v>0</v>
      </c>
      <c r="AN46" s="19" t="s">
        <v>114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/>
      <c r="BA46" s="19"/>
      <c r="BB46" s="17"/>
      <c r="BC46" s="19"/>
      <c r="BD46" s="19"/>
      <c r="BE46" s="19"/>
      <c r="BF46" s="19"/>
      <c r="BG46" s="19"/>
      <c r="BH46" s="19" t="s">
        <v>9</v>
      </c>
      <c r="BI46" s="19">
        <v>0</v>
      </c>
      <c r="BJ46" s="19">
        <v>0</v>
      </c>
      <c r="BK46" s="19">
        <v>2</v>
      </c>
      <c r="BL46" s="19">
        <v>4</v>
      </c>
      <c r="BM46" s="19">
        <v>2</v>
      </c>
      <c r="BN46" s="19">
        <v>4</v>
      </c>
      <c r="BO46" s="19">
        <v>0</v>
      </c>
      <c r="BP46" s="19">
        <v>2</v>
      </c>
      <c r="BQ46" s="19">
        <v>8</v>
      </c>
      <c r="BR46" s="19">
        <v>0</v>
      </c>
      <c r="BS46" s="19">
        <v>8</v>
      </c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</row>
    <row r="47" spans="1:91" x14ac:dyDescent="0.25">
      <c r="T47" s="21">
        <f>SUM(T25:T46)</f>
        <v>0</v>
      </c>
      <c r="U47" s="21">
        <f>SUM(U25:U46)</f>
        <v>0</v>
      </c>
      <c r="AN47" s="19" t="s">
        <v>9</v>
      </c>
      <c r="AO47" s="19">
        <v>0</v>
      </c>
      <c r="AP47" s="19">
        <v>0</v>
      </c>
      <c r="AQ47" s="19">
        <v>0</v>
      </c>
      <c r="AR47" s="19">
        <v>0</v>
      </c>
      <c r="AS47" s="19">
        <v>0</v>
      </c>
      <c r="AT47" s="19">
        <v>4</v>
      </c>
      <c r="AU47" s="19">
        <v>0</v>
      </c>
      <c r="AV47" s="19">
        <v>0</v>
      </c>
      <c r="AW47" s="19">
        <v>4</v>
      </c>
      <c r="AX47" s="19">
        <v>0</v>
      </c>
      <c r="AY47" s="19">
        <v>0</v>
      </c>
      <c r="AZ47" s="19"/>
      <c r="BA47" s="19"/>
      <c r="BB47" s="17"/>
      <c r="BC47" s="19"/>
      <c r="BD47" s="19"/>
      <c r="BE47" s="19"/>
      <c r="BF47" s="19"/>
      <c r="BG47" s="19"/>
      <c r="BH47" s="19" t="s">
        <v>101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4</v>
      </c>
      <c r="BP47" s="19">
        <v>6</v>
      </c>
      <c r="BQ47" s="19">
        <v>2</v>
      </c>
      <c r="BR47" s="19">
        <v>10</v>
      </c>
      <c r="BS47" s="19">
        <v>0</v>
      </c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19"/>
      <c r="CI47" s="19"/>
      <c r="CJ47" s="19"/>
      <c r="CK47" s="19"/>
      <c r="CL47" s="19"/>
      <c r="CM47" s="19"/>
    </row>
    <row r="48" spans="1:91" ht="39" x14ac:dyDescent="0.25">
      <c r="A48" s="3" t="s">
        <v>549</v>
      </c>
      <c r="B48" s="6"/>
      <c r="C48" s="3" t="s">
        <v>550</v>
      </c>
      <c r="D48" s="4"/>
      <c r="E48" s="4"/>
      <c r="F48" s="4"/>
      <c r="G48" s="4"/>
      <c r="H48" s="4"/>
      <c r="I48" s="4"/>
      <c r="J48" s="4"/>
      <c r="K48" s="4"/>
      <c r="L48" s="221" t="s">
        <v>530</v>
      </c>
      <c r="M48" s="221"/>
      <c r="N48" s="221"/>
      <c r="O48" s="221"/>
      <c r="P48" s="221"/>
      <c r="Q48" s="221"/>
      <c r="R48" s="221"/>
      <c r="S48" s="221"/>
      <c r="T48" s="221"/>
      <c r="U48" s="221"/>
      <c r="AN48" s="19" t="s">
        <v>101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2</v>
      </c>
      <c r="AV48" s="19">
        <v>0</v>
      </c>
      <c r="AW48" s="19">
        <v>2</v>
      </c>
      <c r="AX48" s="19">
        <v>4</v>
      </c>
      <c r="AY48" s="19">
        <v>2</v>
      </c>
      <c r="AZ48" s="19"/>
      <c r="BA48" s="19"/>
      <c r="BB48" s="17"/>
      <c r="BC48" s="19"/>
      <c r="BD48" s="19"/>
      <c r="BE48" s="19"/>
      <c r="BF48" s="19"/>
      <c r="BG48" s="19"/>
      <c r="BH48" s="19" t="s">
        <v>102</v>
      </c>
      <c r="BI48" s="19">
        <v>0</v>
      </c>
      <c r="BJ48" s="19">
        <v>0</v>
      </c>
      <c r="BK48" s="19">
        <v>0</v>
      </c>
      <c r="BL48" s="19">
        <v>0</v>
      </c>
      <c r="BM48" s="19">
        <v>2</v>
      </c>
      <c r="BN48" s="19">
        <v>2</v>
      </c>
      <c r="BO48" s="19">
        <v>2</v>
      </c>
      <c r="BP48" s="19">
        <v>0</v>
      </c>
      <c r="BQ48" s="19">
        <v>0</v>
      </c>
      <c r="BR48" s="19">
        <v>0</v>
      </c>
      <c r="BS48" s="19">
        <v>4</v>
      </c>
      <c r="BT48" s="19"/>
      <c r="BU48" s="19"/>
      <c r="BV48" s="19"/>
      <c r="BW48" s="19"/>
      <c r="BX48" s="19"/>
      <c r="BY48" s="19"/>
      <c r="BZ48" s="19"/>
      <c r="CA48" s="19"/>
      <c r="CB48" s="19"/>
      <c r="CC48" s="19"/>
      <c r="CD48" s="19"/>
      <c r="CE48" s="19"/>
      <c r="CF48" s="19"/>
      <c r="CG48" s="19"/>
      <c r="CH48" s="19"/>
      <c r="CI48" s="19"/>
      <c r="CJ48" s="19"/>
      <c r="CK48" s="19"/>
      <c r="CL48" s="19"/>
      <c r="CM48" s="19"/>
    </row>
    <row r="49" spans="1:91" x14ac:dyDescent="0.25">
      <c r="A49" s="8"/>
      <c r="B49" s="6" t="s">
        <v>61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53</v>
      </c>
      <c r="M49" s="5" t="s">
        <v>559</v>
      </c>
      <c r="N49" s="5" t="s">
        <v>436</v>
      </c>
      <c r="O49" s="5" t="s">
        <v>442</v>
      </c>
      <c r="P49" s="5" t="s">
        <v>443</v>
      </c>
      <c r="Q49" s="5" t="s">
        <v>444</v>
      </c>
      <c r="R49" s="5" t="s">
        <v>445</v>
      </c>
      <c r="S49" s="5" t="s">
        <v>446</v>
      </c>
      <c r="T49" s="5" t="s">
        <v>447</v>
      </c>
      <c r="U49" s="5" t="s">
        <v>438</v>
      </c>
      <c r="W49" s="25" t="s">
        <v>10</v>
      </c>
      <c r="X49" s="19" t="s">
        <v>99</v>
      </c>
      <c r="Y49" s="19" t="s">
        <v>8</v>
      </c>
      <c r="Z49" s="25" t="s">
        <v>98</v>
      </c>
      <c r="AA49" s="25" t="s">
        <v>100</v>
      </c>
      <c r="AB49" s="25" t="s">
        <v>114</v>
      </c>
      <c r="AC49" s="25" t="s">
        <v>9</v>
      </c>
      <c r="AD49" s="25" t="s">
        <v>101</v>
      </c>
      <c r="AE49" s="25" t="s">
        <v>102</v>
      </c>
      <c r="AN49" s="19" t="s">
        <v>102</v>
      </c>
      <c r="AO49" s="19">
        <v>0</v>
      </c>
      <c r="AP49" s="19">
        <v>0</v>
      </c>
      <c r="AQ49" s="19">
        <v>0</v>
      </c>
      <c r="AR49" s="19">
        <v>2</v>
      </c>
      <c r="AS49" s="19">
        <v>2</v>
      </c>
      <c r="AT49" s="19">
        <v>0</v>
      </c>
      <c r="AU49" s="19">
        <v>2</v>
      </c>
      <c r="AV49" s="19">
        <v>4</v>
      </c>
      <c r="AW49" s="19">
        <v>0</v>
      </c>
      <c r="AX49" s="19">
        <v>2</v>
      </c>
      <c r="AY49" s="19">
        <v>4</v>
      </c>
      <c r="AZ49" s="19"/>
      <c r="BA49" s="19"/>
      <c r="BB49" s="17"/>
      <c r="BC49" s="19"/>
      <c r="BD49" s="19"/>
      <c r="BE49" s="19"/>
      <c r="BF49" s="19"/>
      <c r="BG49" s="19"/>
      <c r="BH49" s="19" t="s">
        <v>10</v>
      </c>
      <c r="BI49" s="19">
        <v>0</v>
      </c>
      <c r="BJ49" s="19">
        <v>0</v>
      </c>
      <c r="BK49" s="19">
        <v>2</v>
      </c>
      <c r="BL49" s="19">
        <v>2</v>
      </c>
      <c r="BM49" s="19">
        <v>4</v>
      </c>
      <c r="BN49" s="19">
        <v>4</v>
      </c>
      <c r="BO49" s="19">
        <v>6</v>
      </c>
      <c r="BP49" s="19">
        <v>6</v>
      </c>
      <c r="BQ49" s="19">
        <v>8</v>
      </c>
      <c r="BR49" s="19">
        <v>8</v>
      </c>
      <c r="BS49" s="19">
        <v>10</v>
      </c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</row>
    <row r="50" spans="1:91" x14ac:dyDescent="0.25">
      <c r="A50" s="8"/>
      <c r="B50" s="6" t="s">
        <v>61</v>
      </c>
      <c r="C50" s="8"/>
      <c r="D50" s="6" t="s">
        <v>452</v>
      </c>
      <c r="E50" s="8" t="s">
        <v>56</v>
      </c>
      <c r="F50" s="5" t="s">
        <v>61</v>
      </c>
      <c r="G50" s="8" t="s">
        <v>59</v>
      </c>
      <c r="H50" s="5" t="s">
        <v>61</v>
      </c>
      <c r="I50" s="8">
        <v>35</v>
      </c>
      <c r="J50" s="5" t="s">
        <v>62</v>
      </c>
      <c r="K50" s="4"/>
      <c r="L50" s="6" t="s">
        <v>99</v>
      </c>
      <c r="M50" s="14">
        <f>INDEX(cenník!$C$2:$I$568,MATCH($L50,cenník!$B$2:$B$557,0),MATCH(M$2,cenník!$C$1:$I$1,0))</f>
        <v>856210</v>
      </c>
      <c r="N50" s="14" t="str">
        <f>INDEX(cenník!$C$2:$I$568,MATCH($L50,cenník!$B$2:$B$557,0),MATCH(N$2,cenník!$C$1:$I$1,0))</f>
        <v>ks</v>
      </c>
      <c r="O50" s="14">
        <f>SUM(X50:X65)</f>
        <v>0</v>
      </c>
      <c r="P50" s="21">
        <f>INDEX(cenník!$C$2:$I$568,MATCH($L50,cenník!$B$2:$B$557,0),MATCH(P$2,cenník!$C$1:$I$1,0))</f>
        <v>7.25</v>
      </c>
      <c r="Q50" s="21">
        <f>O50*P50</f>
        <v>0</v>
      </c>
      <c r="R50" s="22">
        <f>$E$52</f>
        <v>0</v>
      </c>
      <c r="S50" s="21">
        <f>P50*((100-$E$52)/100)</f>
        <v>7.25</v>
      </c>
      <c r="T50" s="21">
        <f>O50*S50</f>
        <v>0</v>
      </c>
      <c r="U50" s="21">
        <f>INDEX(cenník!$C$2:$I$568,MATCH($L50,cenník!$B$2:$B$557,0),MATCH(U$2,cenník!$C$1:$I$1,0))*O50</f>
        <v>0</v>
      </c>
      <c r="W50" s="19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19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19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19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19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19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19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19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19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19" t="s">
        <v>10</v>
      </c>
      <c r="AO50" s="19">
        <v>0</v>
      </c>
      <c r="AP50" s="19">
        <v>0</v>
      </c>
      <c r="AQ50" s="19">
        <v>2</v>
      </c>
      <c r="AR50" s="19">
        <v>0</v>
      </c>
      <c r="AS50" s="19">
        <v>2</v>
      </c>
      <c r="AT50" s="19">
        <v>2</v>
      </c>
      <c r="AU50" s="19">
        <v>2</v>
      </c>
      <c r="AV50" s="19">
        <v>4</v>
      </c>
      <c r="AW50" s="19">
        <v>4</v>
      </c>
      <c r="AX50" s="19">
        <v>4</v>
      </c>
      <c r="AY50" s="19">
        <v>6</v>
      </c>
      <c r="AZ50" s="19"/>
      <c r="BA50" s="19"/>
      <c r="BB50" s="17"/>
      <c r="BC50" s="19"/>
      <c r="BD50" s="19"/>
      <c r="BE50" s="19"/>
      <c r="BF50" s="19"/>
      <c r="BG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</row>
    <row r="51" spans="1:91" x14ac:dyDescent="0.25">
      <c r="A51" s="8"/>
      <c r="B51" s="6" t="s">
        <v>61</v>
      </c>
      <c r="C51" s="8"/>
      <c r="D51" s="6" t="s">
        <v>525</v>
      </c>
      <c r="E51" s="8" t="s">
        <v>466</v>
      </c>
      <c r="F51" s="5"/>
      <c r="G51" s="5"/>
      <c r="H51" s="5"/>
      <c r="I51" s="5"/>
      <c r="J51" s="5"/>
      <c r="K51" s="4"/>
      <c r="L51" s="6" t="s">
        <v>8</v>
      </c>
      <c r="M51" s="14">
        <f>INDEX(cenník!$C$2:$I$568,MATCH($L51,cenník!$B$2:$B$557,0),MATCH(M$2,cenník!$C$1:$I$1,0))</f>
        <v>856211</v>
      </c>
      <c r="N51" s="14" t="str">
        <f>INDEX(cenník!$C$2:$I$568,MATCH($L51,cenník!$B$2:$B$557,0),MATCH(N$2,cenník!$C$1:$I$1,0))</f>
        <v>ks</v>
      </c>
      <c r="O51" s="14">
        <f>SUM(Y50:Y65)</f>
        <v>0</v>
      </c>
      <c r="P51" s="21">
        <f>INDEX(cenník!$C$2:$I$568,MATCH($L51,cenník!$B$2:$B$557,0),MATCH(P$2,cenník!$C$1:$I$1,0))</f>
        <v>8.7100000000000009</v>
      </c>
      <c r="Q51" s="21">
        <f t="shared" ref="Q51:Q68" si="12">O51*P51</f>
        <v>0</v>
      </c>
      <c r="R51" s="22">
        <f t="shared" ref="R51:R69" si="13">$E$52</f>
        <v>0</v>
      </c>
      <c r="S51" s="21">
        <f t="shared" ref="S51:S68" si="14">P51*((100-$E$52)/100)</f>
        <v>8.7100000000000009</v>
      </c>
      <c r="T51" s="21">
        <f t="shared" ref="T51:T68" si="15">O51*S51</f>
        <v>0</v>
      </c>
      <c r="U51" s="21">
        <f>INDEX(cenník!$C$2:$I$568,MATCH($L51,cenník!$B$2:$B$557,0),MATCH(U$2,cenník!$C$1:$I$1,0))*O51</f>
        <v>0</v>
      </c>
      <c r="W51" s="19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19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19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19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19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19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19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19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19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19" t="s">
        <v>198</v>
      </c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</row>
    <row r="52" spans="1:91" x14ac:dyDescent="0.25">
      <c r="A52" s="8"/>
      <c r="B52" s="6" t="s">
        <v>61</v>
      </c>
      <c r="C52" s="8"/>
      <c r="D52" s="6" t="s">
        <v>458</v>
      </c>
      <c r="E52" s="8">
        <v>0</v>
      </c>
      <c r="F52" s="5"/>
      <c r="G52" s="5"/>
      <c r="H52" s="5"/>
      <c r="I52" s="5"/>
      <c r="J52" s="5" t="s">
        <v>95</v>
      </c>
      <c r="K52" s="4"/>
      <c r="L52" s="6" t="s">
        <v>98</v>
      </c>
      <c r="M52" s="14">
        <f>INDEX(cenník!$C$2:$I$568,MATCH($L52,cenník!$B$2:$B$557,0),MATCH(M$2,cenník!$C$1:$I$1,0))</f>
        <v>851117</v>
      </c>
      <c r="N52" s="14" t="str">
        <f>INDEX(cenník!$C$2:$I$568,MATCH($L52,cenník!$B$2:$B$557,0),MATCH(N$2,cenník!$C$1:$I$1,0))</f>
        <v>ks</v>
      </c>
      <c r="O52" s="14">
        <f>SUM(Z50:Z65)</f>
        <v>0</v>
      </c>
      <c r="P52" s="21">
        <f>INDEX(cenník!$C$2:$I$568,MATCH($L52,cenník!$B$2:$B$557,0),MATCH(P$2,cenník!$C$1:$I$1,0))</f>
        <v>12.35</v>
      </c>
      <c r="Q52" s="21">
        <f t="shared" si="12"/>
        <v>0</v>
      </c>
      <c r="R52" s="22">
        <f t="shared" si="13"/>
        <v>0</v>
      </c>
      <c r="S52" s="21">
        <f t="shared" si="14"/>
        <v>12.35</v>
      </c>
      <c r="T52" s="21">
        <f t="shared" si="15"/>
        <v>0</v>
      </c>
      <c r="U52" s="21">
        <f>INDEX(cenník!$C$2:$I$568,MATCH($L52,cenník!$B$2:$B$557,0),MATCH(U$2,cenník!$C$1:$I$1,0))*O52</f>
        <v>0</v>
      </c>
      <c r="W52" s="19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19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19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19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19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19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19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19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19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19" t="s">
        <v>56</v>
      </c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BH52" s="19"/>
      <c r="BI52" s="19">
        <v>0</v>
      </c>
      <c r="BJ52" s="19">
        <v>1</v>
      </c>
      <c r="BK52" s="19">
        <v>2</v>
      </c>
      <c r="BL52" s="19">
        <v>3</v>
      </c>
      <c r="BM52" s="19">
        <v>4</v>
      </c>
      <c r="BN52" s="19">
        <v>5</v>
      </c>
      <c r="BO52" s="19">
        <v>6</v>
      </c>
      <c r="BP52" s="19">
        <v>7</v>
      </c>
      <c r="BQ52" s="19">
        <v>8</v>
      </c>
      <c r="BR52" s="19">
        <v>9</v>
      </c>
      <c r="BS52" s="19">
        <v>10</v>
      </c>
    </row>
    <row r="53" spans="1:91" x14ac:dyDescent="0.25">
      <c r="A53" s="8"/>
      <c r="B53" s="6" t="s">
        <v>61</v>
      </c>
      <c r="C53" s="8"/>
      <c r="D53" s="6" t="s">
        <v>526</v>
      </c>
      <c r="E53" s="8" t="s">
        <v>158</v>
      </c>
      <c r="F53" s="5"/>
      <c r="G53" s="5"/>
      <c r="H53" s="5"/>
      <c r="I53" s="5"/>
      <c r="J53" s="5"/>
      <c r="K53" s="4"/>
      <c r="L53" s="6" t="s">
        <v>100</v>
      </c>
      <c r="M53" s="14">
        <f>INDEX(cenník!$C$2:$I$568,MATCH($L53,cenník!$B$2:$B$557,0),MATCH(M$2,cenník!$C$1:$I$1,0))</f>
        <v>851120</v>
      </c>
      <c r="N53" s="14" t="str">
        <f>INDEX(cenník!$C$2:$I$568,MATCH($L53,cenník!$B$2:$B$557,0),MATCH(N$2,cenník!$C$1:$I$1,0))</f>
        <v>ks</v>
      </c>
      <c r="O53" s="14">
        <f>SUM(AA50:AA65)</f>
        <v>0</v>
      </c>
      <c r="P53" s="21">
        <f>INDEX(cenník!$C$2:$I$568,MATCH($L53,cenník!$B$2:$B$557,0),MATCH(P$2,cenník!$C$1:$I$1,0))</f>
        <v>14.51</v>
      </c>
      <c r="Q53" s="21">
        <f t="shared" si="12"/>
        <v>0</v>
      </c>
      <c r="R53" s="22">
        <f t="shared" si="13"/>
        <v>0</v>
      </c>
      <c r="S53" s="21">
        <f t="shared" si="14"/>
        <v>14.51</v>
      </c>
      <c r="T53" s="21">
        <f t="shared" si="15"/>
        <v>0</v>
      </c>
      <c r="U53" s="21">
        <f>INDEX(cenník!$C$2:$I$568,MATCH($L53,cenník!$B$2:$B$557,0),MATCH(U$2,cenník!$C$1:$I$1,0))*O53</f>
        <v>0</v>
      </c>
      <c r="W53" s="19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19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19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19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19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19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19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19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19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0" t="s">
        <v>157</v>
      </c>
      <c r="AN53" s="19"/>
      <c r="AO53" s="19">
        <v>0</v>
      </c>
      <c r="AP53" s="19">
        <v>1</v>
      </c>
      <c r="AQ53" s="19">
        <v>2</v>
      </c>
      <c r="AR53" s="19">
        <v>3</v>
      </c>
      <c r="AS53" s="19">
        <v>4</v>
      </c>
      <c r="AT53" s="19">
        <v>5</v>
      </c>
      <c r="AU53" s="19">
        <v>6</v>
      </c>
      <c r="AV53" s="19">
        <v>7</v>
      </c>
      <c r="AW53" s="19">
        <v>8</v>
      </c>
      <c r="AX53" s="19">
        <v>9</v>
      </c>
      <c r="AY53" s="19">
        <v>10</v>
      </c>
      <c r="BH53" s="19" t="s">
        <v>99</v>
      </c>
      <c r="BI53" s="19">
        <v>0</v>
      </c>
      <c r="BJ53" s="19">
        <v>0</v>
      </c>
      <c r="BK53" s="19">
        <v>2</v>
      </c>
      <c r="BL53" s="19">
        <v>0</v>
      </c>
      <c r="BM53" s="19">
        <v>2</v>
      </c>
      <c r="BN53" s="19">
        <v>0</v>
      </c>
      <c r="BO53" s="19">
        <v>0</v>
      </c>
      <c r="BP53" s="19">
        <v>0</v>
      </c>
      <c r="BQ53" s="19">
        <v>0</v>
      </c>
      <c r="BR53" s="19">
        <v>0</v>
      </c>
      <c r="BS53" s="19">
        <v>0</v>
      </c>
    </row>
    <row r="54" spans="1:91" x14ac:dyDescent="0.25">
      <c r="A54" s="8"/>
      <c r="B54" s="6" t="s">
        <v>61</v>
      </c>
      <c r="C54" s="8"/>
      <c r="D54" s="6" t="s">
        <v>527</v>
      </c>
      <c r="E54" s="8">
        <v>0</v>
      </c>
      <c r="F54" s="5"/>
      <c r="G54" s="5"/>
      <c r="H54" s="5"/>
      <c r="I54" s="5"/>
      <c r="J54" s="5" t="s">
        <v>461</v>
      </c>
      <c r="K54" s="4"/>
      <c r="L54" s="6" t="s">
        <v>114</v>
      </c>
      <c r="M54" s="14">
        <f>INDEX(cenník!$C$2:$I$568,MATCH($L54,cenník!$B$2:$B$557,0),MATCH(M$2,cenník!$C$1:$I$1,0))</f>
        <v>851122</v>
      </c>
      <c r="N54" s="14" t="str">
        <f>INDEX(cenník!$C$2:$I$568,MATCH($L54,cenník!$B$2:$B$557,0),MATCH(N$2,cenník!$C$1:$I$1,0))</f>
        <v>ks</v>
      </c>
      <c r="O54" s="14">
        <f>SUM(AB50:AB65)</f>
        <v>0</v>
      </c>
      <c r="P54" s="21">
        <f>INDEX(cenník!$C$2:$I$568,MATCH($L54,cenník!$B$2:$B$557,0),MATCH(P$2,cenník!$C$1:$I$1,0))</f>
        <v>15.99</v>
      </c>
      <c r="Q54" s="21">
        <f t="shared" si="12"/>
        <v>0</v>
      </c>
      <c r="R54" s="22">
        <f t="shared" si="13"/>
        <v>0</v>
      </c>
      <c r="S54" s="21">
        <f t="shared" si="14"/>
        <v>15.99</v>
      </c>
      <c r="T54" s="21">
        <f t="shared" si="15"/>
        <v>0</v>
      </c>
      <c r="U54" s="21">
        <f>INDEX(cenník!$C$2:$I$568,MATCH($L54,cenník!$B$2:$B$557,0),MATCH(U$2,cenník!$C$1:$I$1,0))*O54</f>
        <v>0</v>
      </c>
      <c r="W54" s="19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19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19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19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19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19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19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19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19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0" t="s">
        <v>158</v>
      </c>
      <c r="AN54" s="19" t="s">
        <v>99</v>
      </c>
      <c r="AO54" s="19">
        <v>0</v>
      </c>
      <c r="AP54" s="19">
        <v>0</v>
      </c>
      <c r="AQ54" s="19">
        <v>0</v>
      </c>
      <c r="AR54" s="19">
        <v>0</v>
      </c>
      <c r="AS54" s="19">
        <v>0</v>
      </c>
      <c r="AT54" s="19">
        <v>0</v>
      </c>
      <c r="AU54" s="19">
        <v>0</v>
      </c>
      <c r="AV54" s="19">
        <v>2</v>
      </c>
      <c r="AW54" s="19">
        <v>0</v>
      </c>
      <c r="AX54" s="19">
        <v>0</v>
      </c>
      <c r="AY54" s="19">
        <v>0</v>
      </c>
      <c r="BH54" s="19" t="s">
        <v>8</v>
      </c>
      <c r="BI54" s="19">
        <v>0</v>
      </c>
      <c r="BJ54" s="19">
        <v>0</v>
      </c>
      <c r="BK54" s="19">
        <v>0</v>
      </c>
      <c r="BL54" s="19">
        <v>0</v>
      </c>
      <c r="BM54" s="19">
        <v>0</v>
      </c>
      <c r="BN54" s="19">
        <v>0</v>
      </c>
      <c r="BO54" s="19">
        <v>0</v>
      </c>
      <c r="BP54" s="19">
        <v>0</v>
      </c>
      <c r="BQ54" s="19">
        <v>0</v>
      </c>
      <c r="BR54" s="19">
        <v>0</v>
      </c>
      <c r="BS54" s="19">
        <v>0</v>
      </c>
    </row>
    <row r="55" spans="1:91" x14ac:dyDescent="0.25">
      <c r="A55" s="8"/>
      <c r="B55" s="6" t="s">
        <v>61</v>
      </c>
      <c r="C55" s="8"/>
      <c r="D55" s="6" t="s">
        <v>460</v>
      </c>
      <c r="E55" s="8">
        <v>0</v>
      </c>
      <c r="F55" s="5"/>
      <c r="G55" s="5"/>
      <c r="H55" s="5"/>
      <c r="I55" s="5"/>
      <c r="J55" s="5" t="s">
        <v>461</v>
      </c>
      <c r="K55" s="4"/>
      <c r="L55" s="6" t="s">
        <v>9</v>
      </c>
      <c r="M55" s="14">
        <f>INDEX(cenník!$C$2:$I$568,MATCH($L55,cenník!$B$2:$B$557,0),MATCH(M$2,cenník!$C$1:$I$1,0))</f>
        <v>851132</v>
      </c>
      <c r="N55" s="14" t="str">
        <f>INDEX(cenník!$C$2:$I$568,MATCH($L55,cenník!$B$2:$B$557,0),MATCH(N$2,cenník!$C$1:$I$1,0))</f>
        <v>ks</v>
      </c>
      <c r="O55" s="14">
        <f>SUM(AC50:AC65)</f>
        <v>0</v>
      </c>
      <c r="P55" s="21">
        <f>INDEX(cenník!$C$2:$I$568,MATCH($L55,cenník!$B$2:$B$557,0),MATCH(P$2,cenník!$C$1:$I$1,0))</f>
        <v>21.79</v>
      </c>
      <c r="Q55" s="21">
        <f t="shared" si="12"/>
        <v>0</v>
      </c>
      <c r="R55" s="22">
        <f t="shared" si="13"/>
        <v>0</v>
      </c>
      <c r="S55" s="21">
        <f t="shared" si="14"/>
        <v>21.79</v>
      </c>
      <c r="T55" s="21">
        <f t="shared" si="15"/>
        <v>0</v>
      </c>
      <c r="U55" s="21">
        <f>INDEX(cenník!$C$2:$I$568,MATCH($L55,cenník!$B$2:$B$557,0),MATCH(U$2,cenník!$C$1:$I$1,0))*O55</f>
        <v>0</v>
      </c>
      <c r="W55" s="19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19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19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19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19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19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19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19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19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0" t="s">
        <v>159</v>
      </c>
      <c r="AN55" s="19" t="s">
        <v>8</v>
      </c>
      <c r="AO55" s="19">
        <v>0</v>
      </c>
      <c r="AP55" s="19">
        <v>0</v>
      </c>
      <c r="AQ55" s="19">
        <v>0</v>
      </c>
      <c r="AR55" s="19">
        <v>0</v>
      </c>
      <c r="AS55" s="19">
        <v>0</v>
      </c>
      <c r="AT55" s="19">
        <v>0</v>
      </c>
      <c r="AU55" s="19">
        <v>0</v>
      </c>
      <c r="AV55" s="19">
        <v>0</v>
      </c>
      <c r="AW55" s="19">
        <v>0</v>
      </c>
      <c r="AX55" s="19">
        <v>2</v>
      </c>
      <c r="AY55" s="19">
        <v>0</v>
      </c>
      <c r="BH55" s="19" t="s">
        <v>98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</row>
    <row r="56" spans="1:91" x14ac:dyDescent="0.25">
      <c r="A56" s="8"/>
      <c r="B56" s="6" t="s">
        <v>61</v>
      </c>
      <c r="C56" s="8"/>
      <c r="D56" s="6" t="s">
        <v>474</v>
      </c>
      <c r="E56" s="4"/>
      <c r="F56" s="5"/>
      <c r="G56" s="5"/>
      <c r="H56" s="5"/>
      <c r="I56" s="5"/>
      <c r="K56" s="4"/>
      <c r="L56" s="6" t="s">
        <v>101</v>
      </c>
      <c r="M56" s="14">
        <f>INDEX(cenník!$C$2:$I$568,MATCH($L56,cenník!$B$2:$B$557,0),MATCH(M$2,cenník!$C$1:$I$1,0))</f>
        <v>851135</v>
      </c>
      <c r="N56" s="14" t="str">
        <f>INDEX(cenník!$C$2:$I$568,MATCH($L56,cenník!$B$2:$B$557,0),MATCH(N$2,cenník!$C$1:$I$1,0))</f>
        <v>ks</v>
      </c>
      <c r="O56" s="14">
        <f>SUM(AD50:AD65)</f>
        <v>0</v>
      </c>
      <c r="P56" s="21">
        <f>INDEX(cenník!$C$2:$I$568,MATCH($L56,cenník!$B$2:$B$557,0),MATCH(P$2,cenník!$C$1:$I$1,0))</f>
        <v>25.4</v>
      </c>
      <c r="Q56" s="21">
        <f t="shared" si="12"/>
        <v>0</v>
      </c>
      <c r="R56" s="22">
        <f t="shared" si="13"/>
        <v>0</v>
      </c>
      <c r="S56" s="21">
        <f t="shared" si="14"/>
        <v>25.4</v>
      </c>
      <c r="T56" s="21">
        <f t="shared" si="15"/>
        <v>0</v>
      </c>
      <c r="U56" s="21">
        <f>INDEX(cenník!$C$2:$I$568,MATCH($L56,cenník!$B$2:$B$557,0),MATCH(U$2,cenník!$C$1:$I$1,0))*O56</f>
        <v>0</v>
      </c>
      <c r="W56" s="19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19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19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19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19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19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19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19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19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0" t="s">
        <v>160</v>
      </c>
      <c r="AN56" s="19" t="s">
        <v>98</v>
      </c>
      <c r="AO56" s="19">
        <v>0</v>
      </c>
      <c r="AP56" s="19">
        <v>0</v>
      </c>
      <c r="AQ56" s="19">
        <v>0</v>
      </c>
      <c r="AR56" s="19">
        <v>2</v>
      </c>
      <c r="AS56" s="19">
        <v>0</v>
      </c>
      <c r="AT56" s="19">
        <v>0</v>
      </c>
      <c r="AU56" s="19">
        <v>0</v>
      </c>
      <c r="AV56" s="19">
        <v>0</v>
      </c>
      <c r="AW56" s="19">
        <v>0</v>
      </c>
      <c r="AX56" s="19">
        <v>0</v>
      </c>
      <c r="AY56" s="19">
        <v>0</v>
      </c>
      <c r="BH56" s="19" t="s">
        <v>10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</row>
    <row r="57" spans="1:91" x14ac:dyDescent="0.25">
      <c r="A57" s="8"/>
      <c r="B57" s="6" t="s">
        <v>61</v>
      </c>
      <c r="C57" s="8"/>
      <c r="E57" s="4"/>
      <c r="F57" s="4"/>
      <c r="G57" s="4"/>
      <c r="H57" s="4"/>
      <c r="I57" s="4"/>
      <c r="K57" s="4"/>
      <c r="L57" s="6" t="s">
        <v>102</v>
      </c>
      <c r="M57" s="14">
        <f>INDEX(cenník!$C$2:$I$568,MATCH($L57,cenník!$B$2:$B$557,0),MATCH(M$2,cenník!$C$1:$I$1,0))</f>
        <v>852137</v>
      </c>
      <c r="N57" s="14" t="str">
        <f>INDEX(cenník!$C$2:$I$568,MATCH($L57,cenník!$B$2:$B$557,0),MATCH(N$2,cenník!$C$1:$I$1,0))</f>
        <v>ks</v>
      </c>
      <c r="O57" s="14">
        <f>SUM(AE50:AE65)</f>
        <v>0</v>
      </c>
      <c r="P57" s="21">
        <f>INDEX(cenník!$C$2:$I$568,MATCH($L57,cenník!$B$2:$B$557,0),MATCH(P$2,cenník!$C$1:$I$1,0))</f>
        <v>26.88</v>
      </c>
      <c r="Q57" s="21">
        <f t="shared" si="12"/>
        <v>0</v>
      </c>
      <c r="R57" s="22">
        <f t="shared" si="13"/>
        <v>0</v>
      </c>
      <c r="S57" s="21">
        <f t="shared" si="14"/>
        <v>26.88</v>
      </c>
      <c r="T57" s="21">
        <f t="shared" si="15"/>
        <v>0</v>
      </c>
      <c r="U57" s="21">
        <f>INDEX(cenník!$C$2:$I$568,MATCH($L57,cenník!$B$2:$B$557,0),MATCH(U$2,cenník!$C$1:$I$1,0))*O57</f>
        <v>0</v>
      </c>
      <c r="W57" s="19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19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19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19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19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19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19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19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19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0" t="s">
        <v>281</v>
      </c>
      <c r="AN57" s="19" t="s">
        <v>100</v>
      </c>
      <c r="AO57" s="19">
        <v>0</v>
      </c>
      <c r="AP57" s="19">
        <v>2</v>
      </c>
      <c r="AQ57" s="19">
        <v>0</v>
      </c>
      <c r="AR57" s="19">
        <v>0</v>
      </c>
      <c r="AS57" s="19">
        <v>0</v>
      </c>
      <c r="AT57" s="19">
        <v>2</v>
      </c>
      <c r="AU57" s="19">
        <v>0</v>
      </c>
      <c r="AV57" s="19">
        <v>0</v>
      </c>
      <c r="AW57" s="19">
        <v>0</v>
      </c>
      <c r="AX57" s="19">
        <v>0</v>
      </c>
      <c r="AY57" s="19">
        <v>0</v>
      </c>
      <c r="BH57" s="19" t="s">
        <v>114</v>
      </c>
      <c r="BI57" s="19">
        <v>0</v>
      </c>
      <c r="BJ57" s="19">
        <v>2</v>
      </c>
      <c r="BK57" s="19">
        <v>0</v>
      </c>
      <c r="BL57" s="19">
        <v>0</v>
      </c>
      <c r="BM57" s="19">
        <v>0</v>
      </c>
      <c r="BN57" s="19">
        <v>0</v>
      </c>
      <c r="BO57" s="19">
        <v>0</v>
      </c>
      <c r="BP57" s="19">
        <v>0</v>
      </c>
      <c r="BQ57" s="19">
        <v>0</v>
      </c>
      <c r="BR57" s="19">
        <v>0</v>
      </c>
      <c r="BS57" s="19">
        <v>0</v>
      </c>
    </row>
    <row r="58" spans="1:91" x14ac:dyDescent="0.25">
      <c r="A58" s="8"/>
      <c r="B58" s="6" t="s">
        <v>61</v>
      </c>
      <c r="C58" s="8"/>
      <c r="D58" s="16"/>
      <c r="E58" s="4"/>
      <c r="F58" s="4"/>
      <c r="G58" s="4"/>
      <c r="H58" s="4"/>
      <c r="I58" s="4"/>
      <c r="J58" s="4"/>
      <c r="K58" s="4"/>
      <c r="L58" s="6" t="s">
        <v>10</v>
      </c>
      <c r="M58" s="14">
        <f>INDEX(cenník!$C$2:$I$568,MATCH($L58,cenník!$B$2:$B$557,0),MATCH(M$2,cenník!$C$1:$I$1,0))</f>
        <v>851541</v>
      </c>
      <c r="N58" s="14" t="str">
        <f>INDEX(cenník!$C$2:$I$568,MATCH($L58,cenník!$B$2:$B$557,0),MATCH(N$2,cenník!$C$1:$I$1,0))</f>
        <v>ks</v>
      </c>
      <c r="O58" s="14">
        <f>SUM(W50:W65)</f>
        <v>0</v>
      </c>
      <c r="P58" s="21">
        <f>INDEX(cenník!$C$2:$I$568,MATCH($L58,cenník!$B$2:$B$557,0),MATCH(P$2,cenník!$C$1:$I$1,0))</f>
        <v>1.82</v>
      </c>
      <c r="Q58" s="21">
        <f t="shared" si="12"/>
        <v>0</v>
      </c>
      <c r="R58" s="22">
        <f t="shared" si="13"/>
        <v>0</v>
      </c>
      <c r="S58" s="21">
        <f t="shared" si="14"/>
        <v>1.82</v>
      </c>
      <c r="T58" s="21">
        <f t="shared" si="15"/>
        <v>0</v>
      </c>
      <c r="U58" s="21">
        <f>INDEX(cenník!$C$2:$I$568,MATCH($L58,cenník!$B$2:$B$557,0),MATCH(U$2,cenník!$C$1:$I$1,0))*O58</f>
        <v>0</v>
      </c>
      <c r="W58" s="19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19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19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19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19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19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19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19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19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0" t="s">
        <v>161</v>
      </c>
      <c r="AN58" s="19" t="s">
        <v>114</v>
      </c>
      <c r="AO58" s="19">
        <v>0</v>
      </c>
      <c r="AP58" s="19">
        <v>0</v>
      </c>
      <c r="AQ58" s="19">
        <v>0</v>
      </c>
      <c r="AR58" s="19">
        <v>0</v>
      </c>
      <c r="AS58" s="19">
        <v>0</v>
      </c>
      <c r="AT58" s="19">
        <v>0</v>
      </c>
      <c r="AU58" s="19">
        <v>0</v>
      </c>
      <c r="AV58" s="19">
        <v>0</v>
      </c>
      <c r="AW58" s="19">
        <v>0</v>
      </c>
      <c r="AX58" s="19">
        <v>0</v>
      </c>
      <c r="AY58" s="19">
        <v>0</v>
      </c>
      <c r="BH58" s="19" t="s">
        <v>9</v>
      </c>
      <c r="BI58" s="19">
        <v>0</v>
      </c>
      <c r="BJ58" s="19">
        <v>0</v>
      </c>
      <c r="BK58" s="19">
        <v>2</v>
      </c>
      <c r="BL58" s="19">
        <v>4</v>
      </c>
      <c r="BM58" s="19">
        <v>0</v>
      </c>
      <c r="BN58" s="19">
        <v>2</v>
      </c>
      <c r="BO58" s="19">
        <v>8</v>
      </c>
      <c r="BP58" s="19">
        <v>2</v>
      </c>
      <c r="BQ58" s="19">
        <v>6</v>
      </c>
      <c r="BR58" s="19">
        <v>0</v>
      </c>
      <c r="BS58" s="19">
        <v>6</v>
      </c>
    </row>
    <row r="59" spans="1:91" x14ac:dyDescent="0.25">
      <c r="A59" s="8"/>
      <c r="B59" s="6" t="s">
        <v>61</v>
      </c>
      <c r="C59" s="8"/>
      <c r="D59" s="16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ík!$C$2:$I$568,MATCH($L59,cenník!$B$2:$B$557,0),MATCH(M$2,cenník!$C$1:$I$1,0))</f>
        <v>899920</v>
      </c>
      <c r="N59" s="14" t="str">
        <f>INDEX(cenník!$C$2:$I$568,MATCH($L59,cenník!$B$2:$B$557,0),MATCH(N$2,cenník!$C$1:$I$1,0))</f>
        <v>ks</v>
      </c>
      <c r="O59" s="14">
        <f>E54</f>
        <v>0</v>
      </c>
      <c r="P59" s="30">
        <f>INDEX(cenník!$C$2:$I$568,MATCH($L59,cenník!$B$2:$B$557,0),MATCH(P$2,cenník!$C$1:$I$1,0))</f>
        <v>2.73</v>
      </c>
      <c r="Q59" s="21">
        <f>0</f>
        <v>0</v>
      </c>
      <c r="R59" s="22">
        <f t="shared" si="13"/>
        <v>0</v>
      </c>
      <c r="S59" s="21">
        <v>0</v>
      </c>
      <c r="T59" s="21">
        <f>O59*S59</f>
        <v>0</v>
      </c>
      <c r="U59" s="21">
        <f>INDEX(cenník!$C$2:$I$568,MATCH($L59,cenník!$B$2:$B$557,0),MATCH(U$2,cenník!$C$1:$I$1,0))*O59</f>
        <v>0</v>
      </c>
      <c r="W59" s="19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19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19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19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19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19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19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19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19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0" t="s">
        <v>162</v>
      </c>
      <c r="AN59" s="19" t="s">
        <v>9</v>
      </c>
      <c r="AO59" s="19">
        <v>0</v>
      </c>
      <c r="AP59" s="19">
        <v>0</v>
      </c>
      <c r="AQ59" s="19">
        <v>0</v>
      </c>
      <c r="AR59" s="19">
        <v>0</v>
      </c>
      <c r="AS59" s="19">
        <v>0</v>
      </c>
      <c r="AT59" s="19">
        <v>2</v>
      </c>
      <c r="AU59" s="19">
        <v>2</v>
      </c>
      <c r="AV59" s="19">
        <v>0</v>
      </c>
      <c r="AW59" s="19">
        <v>2</v>
      </c>
      <c r="AX59" s="19">
        <v>0</v>
      </c>
      <c r="AY59" s="19">
        <v>4</v>
      </c>
      <c r="BH59" s="19" t="s">
        <v>101</v>
      </c>
      <c r="BI59" s="19">
        <v>0</v>
      </c>
      <c r="BJ59" s="19">
        <v>0</v>
      </c>
      <c r="BK59" s="19">
        <v>0</v>
      </c>
      <c r="BL59" s="19">
        <v>0</v>
      </c>
      <c r="BM59" s="19">
        <v>4</v>
      </c>
      <c r="BN59" s="19">
        <v>4</v>
      </c>
      <c r="BO59" s="19">
        <v>0</v>
      </c>
      <c r="BP59" s="19">
        <v>2</v>
      </c>
      <c r="BQ59" s="19">
        <v>4</v>
      </c>
      <c r="BR59" s="19">
        <v>6</v>
      </c>
      <c r="BS59" s="19">
        <v>2</v>
      </c>
    </row>
    <row r="60" spans="1:91" x14ac:dyDescent="0.25">
      <c r="A60" s="8"/>
      <c r="B60" s="6" t="s">
        <v>61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ík!$C$2:$I$568,MATCH($L60,cenník!$B$2:$B$557,0),MATCH(M$2,cenník!$C$1:$I$1,0))</f>
        <v>897335</v>
      </c>
      <c r="N60" s="14" t="str">
        <f>INDEX(cenník!$C$2:$I$568,MATCH($L60,cenník!$B$2:$B$557,0),MATCH(N$2,cenník!$C$1:$I$1,0))</f>
        <v>ks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1">
        <f>INDEX(cenník!$C$2:$I$568,MATCH($L60,cenník!$B$2:$B$557,0),MATCH(P$2,cenník!$C$1:$I$1,0))</f>
        <v>0.62</v>
      </c>
      <c r="Q60" s="21">
        <f t="shared" si="12"/>
        <v>0</v>
      </c>
      <c r="R60" s="22">
        <f t="shared" si="13"/>
        <v>0</v>
      </c>
      <c r="S60" s="21">
        <f t="shared" si="14"/>
        <v>0.62</v>
      </c>
      <c r="T60" s="21">
        <f t="shared" si="15"/>
        <v>0</v>
      </c>
      <c r="U60" s="21">
        <f>INDEX(cenník!$C$2:$I$568,MATCH($L60,cenník!$B$2:$B$557,0),MATCH(U$2,cenník!$C$1:$I$1,0))*O60</f>
        <v>0</v>
      </c>
      <c r="W60" s="19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19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19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19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19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19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19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19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19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0" t="s">
        <v>163</v>
      </c>
      <c r="AN60" s="19" t="s">
        <v>101</v>
      </c>
      <c r="AO60" s="19">
        <v>0</v>
      </c>
      <c r="AP60" s="19">
        <v>0</v>
      </c>
      <c r="AQ60" s="19">
        <v>2</v>
      </c>
      <c r="AR60" s="19">
        <v>2</v>
      </c>
      <c r="AS60" s="19">
        <v>4</v>
      </c>
      <c r="AT60" s="19">
        <v>2</v>
      </c>
      <c r="AU60" s="19">
        <v>2</v>
      </c>
      <c r="AV60" s="19">
        <v>2</v>
      </c>
      <c r="AW60" s="19">
        <v>6</v>
      </c>
      <c r="AX60" s="19">
        <v>8</v>
      </c>
      <c r="AY60" s="19">
        <v>2</v>
      </c>
      <c r="BH60" s="19" t="s">
        <v>102</v>
      </c>
      <c r="BI60" s="19">
        <v>0</v>
      </c>
      <c r="BJ60" s="19">
        <v>0</v>
      </c>
      <c r="BK60" s="19">
        <v>0</v>
      </c>
      <c r="BL60" s="19">
        <v>0</v>
      </c>
      <c r="BM60" s="19">
        <v>0</v>
      </c>
      <c r="BN60" s="19">
        <v>0</v>
      </c>
      <c r="BO60" s="19">
        <v>0</v>
      </c>
      <c r="BP60" s="19">
        <v>4</v>
      </c>
      <c r="BQ60" s="19">
        <v>0</v>
      </c>
      <c r="BR60" s="19">
        <v>4</v>
      </c>
      <c r="BS60" s="19">
        <v>4</v>
      </c>
    </row>
    <row r="61" spans="1:91" x14ac:dyDescent="0.25">
      <c r="A61" s="8"/>
      <c r="B61" s="6" t="s">
        <v>61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ík!$C$2:$I$568,MATCH($L61,cenník!$B$2:$B$557,0),MATCH(M$2,cenník!$C$1:$I$1,0))</f>
        <v>897300</v>
      </c>
      <c r="N61" s="14" t="str">
        <f>INDEX(cenník!$C$2:$I$568,MATCH($L61,cenník!$B$2:$B$557,0),MATCH(N$2,cenník!$C$1:$I$1,0))</f>
        <v>ks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1">
        <f>INDEX(cenník!$C$2:$I$568,MATCH($L61,cenník!$B$2:$B$557,0),MATCH(P$2,cenník!$C$1:$I$1,0))</f>
        <v>0.56999999999999995</v>
      </c>
      <c r="Q61" s="21">
        <f t="shared" si="12"/>
        <v>0</v>
      </c>
      <c r="R61" s="22">
        <f t="shared" si="13"/>
        <v>0</v>
      </c>
      <c r="S61" s="21">
        <f t="shared" si="14"/>
        <v>0.56999999999999995</v>
      </c>
      <c r="T61" s="21">
        <f t="shared" si="15"/>
        <v>0</v>
      </c>
      <c r="U61" s="21">
        <f>INDEX(cenník!$C$2:$I$568,MATCH($L61,cenník!$B$2:$B$557,0),MATCH(U$2,cenník!$C$1:$I$1,0))*O61</f>
        <v>0</v>
      </c>
      <c r="W61" s="19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19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19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19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19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19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19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19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19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0" t="s">
        <v>152</v>
      </c>
      <c r="AN61" s="19" t="s">
        <v>102</v>
      </c>
      <c r="AO61" s="19">
        <v>0</v>
      </c>
      <c r="AP61" s="19">
        <v>0</v>
      </c>
      <c r="AQ61" s="19">
        <v>0</v>
      </c>
      <c r="AR61" s="19">
        <v>0</v>
      </c>
      <c r="AS61" s="19">
        <v>0</v>
      </c>
      <c r="AT61" s="19">
        <v>0</v>
      </c>
      <c r="AU61" s="19">
        <v>2</v>
      </c>
      <c r="AV61" s="19">
        <v>4</v>
      </c>
      <c r="AW61" s="19">
        <v>0</v>
      </c>
      <c r="AX61" s="19">
        <v>0</v>
      </c>
      <c r="AY61" s="19">
        <v>4</v>
      </c>
      <c r="BH61" s="19" t="s">
        <v>10</v>
      </c>
      <c r="BI61" s="19">
        <v>0</v>
      </c>
      <c r="BJ61" s="19">
        <v>0</v>
      </c>
      <c r="BK61" s="19">
        <v>2</v>
      </c>
      <c r="BL61" s="19">
        <v>2</v>
      </c>
      <c r="BM61" s="19">
        <v>4</v>
      </c>
      <c r="BN61" s="19">
        <v>4</v>
      </c>
      <c r="BO61" s="19">
        <v>6</v>
      </c>
      <c r="BP61" s="19">
        <v>6</v>
      </c>
      <c r="BQ61" s="19">
        <v>8</v>
      </c>
      <c r="BR61" s="19">
        <v>8</v>
      </c>
      <c r="BS61" s="19">
        <v>10</v>
      </c>
    </row>
    <row r="62" spans="1:91" x14ac:dyDescent="0.25">
      <c r="A62" s="8"/>
      <c r="B62" s="6" t="s">
        <v>61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ík!$C$2:$I$568,MATCH($L62,cenník!$B$2:$B$557,0),MATCH(M$2,cenník!$C$1:$I$1,0))</f>
        <v>898530</v>
      </c>
      <c r="N62" s="14" t="str">
        <f>INDEX(cenník!$C$2:$I$568,MATCH($L62,cenník!$B$2:$B$557,0),MATCH(N$2,cenník!$C$1:$I$1,0))</f>
        <v>ks</v>
      </c>
      <c r="O62" s="14">
        <f>SUM(O60:O61)</f>
        <v>0</v>
      </c>
      <c r="P62" s="21">
        <f>INDEX(cenník!$C$2:$I$568,MATCH($L62,cenník!$B$2:$B$557,0),MATCH(P$2,cenník!$C$1:$I$1,0))</f>
        <v>0.18</v>
      </c>
      <c r="Q62" s="21">
        <f t="shared" si="12"/>
        <v>0</v>
      </c>
      <c r="R62" s="22">
        <f t="shared" si="13"/>
        <v>0</v>
      </c>
      <c r="S62" s="21">
        <f t="shared" si="14"/>
        <v>0.18</v>
      </c>
      <c r="T62" s="21">
        <f t="shared" si="15"/>
        <v>0</v>
      </c>
      <c r="U62" s="21">
        <f>INDEX(cenník!$C$2:$I$568,MATCH($L62,cenník!$B$2:$B$557,0),MATCH(U$2,cenník!$C$1:$I$1,0))*O62</f>
        <v>0</v>
      </c>
      <c r="W62" s="19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19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19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19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19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19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19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19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19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0" t="s">
        <v>153</v>
      </c>
      <c r="AN62" s="19" t="s">
        <v>10</v>
      </c>
      <c r="AO62" s="19">
        <v>0</v>
      </c>
      <c r="AP62" s="19">
        <v>0</v>
      </c>
      <c r="AQ62" s="19">
        <v>0</v>
      </c>
      <c r="AR62" s="19">
        <v>2</v>
      </c>
      <c r="AS62" s="19">
        <v>2</v>
      </c>
      <c r="AT62" s="19">
        <v>4</v>
      </c>
      <c r="AU62" s="19">
        <v>4</v>
      </c>
      <c r="AV62" s="19">
        <v>6</v>
      </c>
      <c r="AW62" s="19">
        <v>6</v>
      </c>
      <c r="AX62" s="19">
        <v>8</v>
      </c>
      <c r="AY62" s="19">
        <v>8</v>
      </c>
    </row>
    <row r="63" spans="1:91" x14ac:dyDescent="0.25">
      <c r="A63" s="8"/>
      <c r="B63" s="6" t="s">
        <v>61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244</v>
      </c>
      <c r="M63" s="14">
        <f>INDEX(cenník!$C$2:$I$568,MATCH($L63,cenník!$B$2:$B$557,0),MATCH(M$2,cenník!$C$1:$I$1,0))</f>
        <v>166794</v>
      </c>
      <c r="N63" s="14" t="str">
        <f>INDEX(cenník!$C$2:$I$568,MATCH($L63,cenník!$B$2:$B$557,0),MATCH(N$2,cenník!$C$1:$I$1,0))</f>
        <v>100ks</v>
      </c>
      <c r="O63" s="14">
        <f>ROUNDUP(O62/100,0)</f>
        <v>0</v>
      </c>
      <c r="P63" s="21">
        <f>INDEX(cenník!$C$2:$I$568,MATCH($L63,cenník!$B$2:$B$557,0),MATCH(P$2,cenník!$C$1:$I$1,0))</f>
        <v>1.38</v>
      </c>
      <c r="Q63" s="21">
        <f t="shared" si="12"/>
        <v>0</v>
      </c>
      <c r="R63" s="22">
        <f t="shared" si="13"/>
        <v>0</v>
      </c>
      <c r="S63" s="21">
        <f t="shared" si="14"/>
        <v>1.38</v>
      </c>
      <c r="T63" s="21">
        <f t="shared" si="15"/>
        <v>0</v>
      </c>
      <c r="U63" s="21">
        <f>INDEX(cenník!$C$2:$I$568,MATCH($L63,cenník!$B$2:$B$557,0),MATCH(U$2,cenník!$C$1:$I$1,0))*O63</f>
        <v>0</v>
      </c>
      <c r="W63" s="19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19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19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19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19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19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19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19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19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0" t="s">
        <v>282</v>
      </c>
      <c r="BH63" s="19" t="s">
        <v>58</v>
      </c>
      <c r="BI63" s="19"/>
      <c r="BJ63" s="19"/>
      <c r="BK63" s="19"/>
      <c r="BL63" s="19"/>
      <c r="BM63" s="19"/>
      <c r="BN63" s="19"/>
      <c r="BO63" s="19"/>
      <c r="BP63" s="19"/>
      <c r="BQ63" s="19"/>
      <c r="BR63" s="19"/>
      <c r="BS63" s="19"/>
    </row>
    <row r="64" spans="1:91" x14ac:dyDescent="0.25">
      <c r="A64" s="8"/>
      <c r="B64" s="6" t="s">
        <v>61</v>
      </c>
      <c r="C64" s="8"/>
      <c r="F64" s="4"/>
      <c r="G64" s="4"/>
      <c r="H64" s="4"/>
      <c r="I64" s="4"/>
      <c r="J64" s="4"/>
      <c r="K64" s="4"/>
      <c r="L64" s="15" t="s">
        <v>129</v>
      </c>
      <c r="M64" s="14">
        <f>INDEX(cenník!$C$2:$I$568,MATCH($L64,cenník!$B$2:$B$557,0),MATCH(M$2,cenník!$C$1:$I$1,0))</f>
        <v>890101</v>
      </c>
      <c r="N64" s="14" t="str">
        <f>INDEX(cenník!$C$2:$I$568,MATCH($L64,cenník!$B$2:$B$557,0),MATCH(N$2,cenník!$C$1:$I$1,0))</f>
        <v>ks</v>
      </c>
      <c r="O64" s="14">
        <f>O62</f>
        <v>0</v>
      </c>
      <c r="P64" s="21">
        <f>INDEX(cenník!$C$2:$I$568,MATCH($L64,cenník!$B$2:$B$557,0),MATCH(P$2,cenník!$C$1:$I$1,0))</f>
        <v>0.78</v>
      </c>
      <c r="Q64" s="21">
        <f t="shared" si="12"/>
        <v>0</v>
      </c>
      <c r="R64" s="22">
        <f t="shared" si="13"/>
        <v>0</v>
      </c>
      <c r="S64" s="21">
        <f t="shared" si="14"/>
        <v>0.78</v>
      </c>
      <c r="T64" s="21">
        <f t="shared" si="15"/>
        <v>0</v>
      </c>
      <c r="U64" s="21">
        <f>INDEX(cenník!$C$2:$I$568,MATCH($L64,cenník!$B$2:$B$557,0),MATCH(U$2,cenník!$C$1:$I$1,0))*O64</f>
        <v>0</v>
      </c>
      <c r="W64" s="19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19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19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19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19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19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19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19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19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0" t="s">
        <v>154</v>
      </c>
      <c r="AN64" s="19" t="s">
        <v>57</v>
      </c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BH64" s="19"/>
      <c r="BI64" s="19">
        <v>0</v>
      </c>
      <c r="BJ64" s="19">
        <v>1</v>
      </c>
      <c r="BK64" s="19">
        <v>2</v>
      </c>
      <c r="BL64" s="19">
        <v>3</v>
      </c>
      <c r="BM64" s="19">
        <v>4</v>
      </c>
      <c r="BN64" s="19">
        <v>5</v>
      </c>
      <c r="BO64" s="19">
        <v>6</v>
      </c>
      <c r="BP64" s="19">
        <v>7</v>
      </c>
      <c r="BQ64" s="19">
        <v>8</v>
      </c>
      <c r="BR64" s="19">
        <v>9</v>
      </c>
      <c r="BS64" s="19">
        <v>10</v>
      </c>
    </row>
    <row r="65" spans="6:71" x14ac:dyDescent="0.25">
      <c r="F65" s="4"/>
      <c r="G65" s="4"/>
      <c r="H65" s="4"/>
      <c r="I65" s="4"/>
      <c r="J65" s="4"/>
      <c r="L65" s="6" t="s">
        <v>178</v>
      </c>
      <c r="M65" s="14">
        <f>INDEX(cenník!$C$2:$I$568,MATCH($L65,cenník!$B$2:$B$557,0),MATCH(M$2,cenník!$C$1:$I$1,0))</f>
        <v>651643</v>
      </c>
      <c r="N65" s="14" t="str">
        <f>INDEX(cenník!$C$2:$I$568,MATCH($L65,cenník!$B$2:$B$557,0),MATCH(N$2,cenník!$C$1:$I$1,0))</f>
        <v>100ks</v>
      </c>
      <c r="O65" s="14">
        <f>ROUNDUP(((O58*12))/100,0)</f>
        <v>0</v>
      </c>
      <c r="P65" s="21">
        <f>INDEX(cenník!$C$2:$I$568,MATCH($L65,cenník!$B$2:$B$557,0),MATCH(P$2,cenník!$C$1:$I$1,0))</f>
        <v>49.87</v>
      </c>
      <c r="Q65" s="21">
        <f t="shared" si="12"/>
        <v>0</v>
      </c>
      <c r="R65" s="22">
        <f t="shared" si="13"/>
        <v>0</v>
      </c>
      <c r="S65" s="21">
        <f t="shared" si="14"/>
        <v>49.87</v>
      </c>
      <c r="T65" s="21">
        <f t="shared" si="15"/>
        <v>0</v>
      </c>
      <c r="U65" s="21">
        <f>INDEX(cenník!$C$2:$I$568,MATCH($L65,cenník!$B$2:$B$557,0),MATCH(U$2,cenník!$C$1:$I$1,0))*O65</f>
        <v>0</v>
      </c>
      <c r="W65" s="19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19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19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19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19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19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19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19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19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0" t="s">
        <v>155</v>
      </c>
      <c r="AN65" s="19"/>
      <c r="AO65" s="19">
        <v>0</v>
      </c>
      <c r="AP65" s="19">
        <v>1</v>
      </c>
      <c r="AQ65" s="19">
        <v>2</v>
      </c>
      <c r="AR65" s="19">
        <v>3</v>
      </c>
      <c r="AS65" s="19">
        <v>4</v>
      </c>
      <c r="AT65" s="19">
        <v>5</v>
      </c>
      <c r="AU65" s="19">
        <v>6</v>
      </c>
      <c r="AV65" s="19">
        <v>7</v>
      </c>
      <c r="AW65" s="19">
        <v>8</v>
      </c>
      <c r="AX65" s="19">
        <v>9</v>
      </c>
      <c r="AY65" s="19">
        <v>10</v>
      </c>
      <c r="BH65" s="19" t="s">
        <v>99</v>
      </c>
      <c r="BI65" s="19">
        <v>0</v>
      </c>
      <c r="BJ65" s="19">
        <v>0</v>
      </c>
      <c r="BK65" s="19">
        <f t="shared" ref="BK65:BK73" si="16">2*AM138</f>
        <v>0</v>
      </c>
      <c r="BL65" s="19">
        <v>0</v>
      </c>
      <c r="BM65" s="19">
        <v>0</v>
      </c>
      <c r="BN65" s="19">
        <v>0</v>
      </c>
      <c r="BO65" s="19">
        <v>0</v>
      </c>
      <c r="BP65" s="19">
        <v>0</v>
      </c>
      <c r="BQ65" s="19">
        <v>0</v>
      </c>
      <c r="BR65" s="19">
        <v>0</v>
      </c>
      <c r="BS65" s="19">
        <v>0</v>
      </c>
    </row>
    <row r="66" spans="6:71" x14ac:dyDescent="0.25">
      <c r="L66" s="6" t="s">
        <v>65</v>
      </c>
      <c r="M66" s="14">
        <f>INDEX(cenník!$C$2:$I$568,MATCH($L66,cenník!$B$2:$B$557,0),MATCH(M$2,cenník!$C$1:$I$1,0))</f>
        <v>897303</v>
      </c>
      <c r="N66" s="14" t="str">
        <f>INDEX(cenník!$C$2:$I$568,MATCH($L66,cenník!$B$2:$B$557,0),MATCH(N$2,cenník!$C$1:$I$1,0))</f>
        <v>ks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1">
        <f>INDEX(cenník!$C$2:$I$568,MATCH($L66,cenník!$B$2:$B$557,0),MATCH(P$2,cenník!$C$1:$I$1,0))</f>
        <v>0.83</v>
      </c>
      <c r="Q66" s="21">
        <f t="shared" si="12"/>
        <v>0</v>
      </c>
      <c r="R66" s="22">
        <f t="shared" si="13"/>
        <v>0</v>
      </c>
      <c r="S66" s="21">
        <f t="shared" si="14"/>
        <v>0.83</v>
      </c>
      <c r="T66" s="21">
        <f t="shared" si="15"/>
        <v>0</v>
      </c>
      <c r="U66" s="21">
        <f>INDEX(cenník!$C$2:$I$568,MATCH($L66,cenník!$B$2:$B$557,0),MATCH(U$2,cenník!$C$1:$I$1,0))*O66</f>
        <v>0</v>
      </c>
      <c r="AE66" s="19"/>
      <c r="AH66" s="20" t="s">
        <v>156</v>
      </c>
      <c r="AN66" s="19" t="s">
        <v>99</v>
      </c>
      <c r="AO66" s="19">
        <v>0</v>
      </c>
      <c r="AP66" s="19">
        <v>0</v>
      </c>
      <c r="AQ66" s="19">
        <v>0</v>
      </c>
      <c r="AR66" s="19">
        <v>0</v>
      </c>
      <c r="AS66" s="19">
        <v>0</v>
      </c>
      <c r="AT66" s="19">
        <v>0</v>
      </c>
      <c r="AU66" s="19">
        <v>0</v>
      </c>
      <c r="AV66" s="19">
        <v>0</v>
      </c>
      <c r="AW66" s="19">
        <v>0</v>
      </c>
      <c r="AX66" s="19">
        <v>0</v>
      </c>
      <c r="AY66" s="19">
        <v>0</v>
      </c>
      <c r="BH66" s="19" t="s">
        <v>8</v>
      </c>
      <c r="BI66" s="19">
        <v>0</v>
      </c>
      <c r="BJ66" s="19">
        <v>0</v>
      </c>
      <c r="BK66" s="19">
        <f t="shared" si="16"/>
        <v>0</v>
      </c>
      <c r="BL66" s="19">
        <v>0</v>
      </c>
      <c r="BM66" s="19">
        <v>2</v>
      </c>
      <c r="BN66" s="19">
        <v>0</v>
      </c>
      <c r="BO66" s="19">
        <v>2</v>
      </c>
      <c r="BP66" s="19">
        <v>0</v>
      </c>
      <c r="BQ66" s="19">
        <v>0</v>
      </c>
      <c r="BR66" s="19">
        <v>0</v>
      </c>
      <c r="BS66" s="19">
        <v>0</v>
      </c>
    </row>
    <row r="67" spans="6:71" x14ac:dyDescent="0.25">
      <c r="L67" s="6" t="s">
        <v>19</v>
      </c>
      <c r="M67" s="14">
        <f>INDEX(cenník!$C$2:$I$568,MATCH($L67,cenník!$B$2:$B$557,0),MATCH(M$2,cenník!$C$1:$I$1,0))</f>
        <v>6506513</v>
      </c>
      <c r="N67" s="14" t="str">
        <f>INDEX(cenník!$C$2:$I$568,MATCH($L67,cenník!$B$2:$B$557,0),MATCH(N$2,cenník!$C$1:$I$1,0))</f>
        <v>ks</v>
      </c>
      <c r="O67" s="14">
        <f>O68+E55</f>
        <v>0</v>
      </c>
      <c r="P67" s="21">
        <f>INDEX(cenník!$C$2:$I$568,MATCH($L67,cenník!$B$2:$B$557,0),MATCH(P$2,cenník!$C$1:$I$1,0))</f>
        <v>1.46</v>
      </c>
      <c r="Q67" s="21">
        <f t="shared" si="12"/>
        <v>0</v>
      </c>
      <c r="R67" s="22">
        <f t="shared" si="13"/>
        <v>0</v>
      </c>
      <c r="S67" s="21">
        <f t="shared" si="14"/>
        <v>1.46</v>
      </c>
      <c r="T67" s="21">
        <f t="shared" si="15"/>
        <v>0</v>
      </c>
      <c r="U67" s="21">
        <f>INDEX(cenník!$C$2:$I$568,MATCH($L67,cenník!$B$2:$B$557,0),MATCH(U$2,cenník!$C$1:$I$1,0))*O67</f>
        <v>0</v>
      </c>
      <c r="AE67" s="19"/>
      <c r="AN67" s="19" t="s">
        <v>8</v>
      </c>
      <c r="AO67" s="19">
        <v>0</v>
      </c>
      <c r="AP67" s="19">
        <v>0</v>
      </c>
      <c r="AQ67" s="19">
        <v>0</v>
      </c>
      <c r="AR67" s="19">
        <v>0</v>
      </c>
      <c r="AS67" s="19">
        <v>0</v>
      </c>
      <c r="AT67" s="19">
        <v>0</v>
      </c>
      <c r="AU67" s="19">
        <v>0</v>
      </c>
      <c r="AV67" s="19">
        <v>2</v>
      </c>
      <c r="AW67" s="19">
        <v>0</v>
      </c>
      <c r="AX67" s="19">
        <v>0</v>
      </c>
      <c r="AY67" s="19">
        <v>0</v>
      </c>
      <c r="BH67" s="19" t="s">
        <v>98</v>
      </c>
      <c r="BI67" s="19">
        <v>0</v>
      </c>
      <c r="BJ67" s="19">
        <v>0</v>
      </c>
      <c r="BK67" s="19">
        <f t="shared" si="16"/>
        <v>0</v>
      </c>
      <c r="BL67" s="19">
        <v>0</v>
      </c>
      <c r="BM67" s="19">
        <v>0</v>
      </c>
      <c r="BN67" s="19">
        <v>0</v>
      </c>
      <c r="BO67" s="19">
        <v>0</v>
      </c>
      <c r="BP67" s="19">
        <v>0</v>
      </c>
      <c r="BQ67" s="19">
        <v>0</v>
      </c>
      <c r="BR67" s="19">
        <v>0</v>
      </c>
      <c r="BS67" s="19">
        <v>0</v>
      </c>
    </row>
    <row r="68" spans="6:71" x14ac:dyDescent="0.25">
      <c r="L68" s="6" t="s">
        <v>280</v>
      </c>
      <c r="M68" s="14">
        <f>INDEX(cenník!$C$2:$I$568,MATCH($L68,cenník!$B$2:$B$557,0),MATCH(M$2,cenník!$C$1:$I$1,0))</f>
        <v>892525</v>
      </c>
      <c r="N68" s="14" t="str">
        <f>INDEX(cenník!$C$2:$I$568,MATCH($L68,cenník!$B$2:$B$557,0),MATCH(N$2,cenník!$C$1:$I$1,0))</f>
        <v>ks</v>
      </c>
      <c r="O68" s="14">
        <f>SUM((A49*C49),(A50*C50),(A51*C51),(A52*C52),(A53*C53),(A54*C54),(A55*C55),(A56*C56),(A57*C57),(A58*C58),(A59*C59),(A60*C60),(A61*C61),(A62*C62),(A63*C63),(A64*C64))</f>
        <v>0</v>
      </c>
      <c r="P68" s="21">
        <f>INDEX(cenník!$C$2:$I$568,MATCH($L68,cenník!$B$2:$B$557,0),MATCH(P$2,cenník!$C$1:$I$1,0))</f>
        <v>5.43</v>
      </c>
      <c r="Q68" s="21">
        <f t="shared" si="12"/>
        <v>0</v>
      </c>
      <c r="R68" s="22">
        <f t="shared" si="13"/>
        <v>0</v>
      </c>
      <c r="S68" s="21">
        <f t="shared" si="14"/>
        <v>5.43</v>
      </c>
      <c r="T68" s="21">
        <f t="shared" si="15"/>
        <v>0</v>
      </c>
      <c r="U68" s="21">
        <f>INDEX(cenník!$C$2:$I$568,MATCH($L68,cenník!$B$2:$B$557,0),MATCH(U$2,cenník!$C$1:$I$1,0))*O68</f>
        <v>0</v>
      </c>
      <c r="AE68" s="19"/>
      <c r="AN68" s="19" t="s">
        <v>98</v>
      </c>
      <c r="AO68" s="19">
        <v>0</v>
      </c>
      <c r="AP68" s="19">
        <v>0</v>
      </c>
      <c r="AQ68" s="19">
        <v>0</v>
      </c>
      <c r="AR68" s="19">
        <v>2</v>
      </c>
      <c r="AS68" s="19">
        <v>0</v>
      </c>
      <c r="AT68" s="19">
        <v>0</v>
      </c>
      <c r="AU68" s="19">
        <v>0</v>
      </c>
      <c r="AV68" s="19">
        <v>0</v>
      </c>
      <c r="AW68" s="19">
        <v>0</v>
      </c>
      <c r="AX68" s="19">
        <v>0</v>
      </c>
      <c r="AY68" s="19">
        <v>0</v>
      </c>
      <c r="BH68" s="19" t="s">
        <v>100</v>
      </c>
      <c r="BI68" s="19">
        <v>0</v>
      </c>
      <c r="BJ68" s="19">
        <v>0</v>
      </c>
      <c r="BK68" s="19">
        <f t="shared" si="16"/>
        <v>0</v>
      </c>
      <c r="BL68" s="19">
        <v>0</v>
      </c>
      <c r="BM68" s="19">
        <v>0</v>
      </c>
      <c r="BN68" s="19">
        <v>0</v>
      </c>
      <c r="BO68" s="19">
        <v>0</v>
      </c>
      <c r="BP68" s="19">
        <v>0</v>
      </c>
      <c r="BQ68" s="19">
        <v>0</v>
      </c>
      <c r="BR68" s="19">
        <v>0</v>
      </c>
      <c r="BS68" s="19">
        <v>0</v>
      </c>
    </row>
    <row r="69" spans="6:71" x14ac:dyDescent="0.25">
      <c r="L69" s="6" t="s">
        <v>164</v>
      </c>
      <c r="M69" s="14">
        <f>INDEX(cenník!$C$2:$I$568,MATCH($L69,cenník!$B$2:$B$557,0),MATCH(M$2,cenník!$C$1:$I$1,0))</f>
        <v>890404</v>
      </c>
      <c r="N69" s="14" t="str">
        <f>INDEX(cenník!$C$2:$I$568,MATCH($L69,cenník!$B$2:$B$557,0),MATCH(N$2,cenník!$C$1:$I$1,0))</f>
        <v>ks</v>
      </c>
      <c r="O69" s="14">
        <f>SUM(C47:C62)*4</f>
        <v>0</v>
      </c>
      <c r="P69" s="21">
        <f>INDEX(cenník!$C$2:$I$568,MATCH($L69,cenník!$B$2:$B$557,0),MATCH(P$2,cenník!$C$1:$I$1,0))</f>
        <v>0.26</v>
      </c>
      <c r="Q69" s="21">
        <f t="shared" ref="Q69" si="17">O69*P69</f>
        <v>0</v>
      </c>
      <c r="R69" s="22">
        <f t="shared" si="13"/>
        <v>0</v>
      </c>
      <c r="S69" s="21">
        <f t="shared" ref="S69" si="18">P69*((100-$E$52)/100)</f>
        <v>0.26</v>
      </c>
      <c r="T69" s="21">
        <f t="shared" ref="T69" si="19">O69*S69</f>
        <v>0</v>
      </c>
      <c r="U69" s="21">
        <f>INDEX(cenník!$C$2:$I$568,MATCH($L69,cenník!$B$2:$B$557,0),MATCH(U$2,cenník!$C$1:$I$1,0))*O69</f>
        <v>0</v>
      </c>
      <c r="AN69" s="19" t="s">
        <v>100</v>
      </c>
      <c r="AO69" s="19">
        <v>0</v>
      </c>
      <c r="AP69" s="19">
        <v>2</v>
      </c>
      <c r="AQ69" s="19">
        <v>0</v>
      </c>
      <c r="AR69" s="19">
        <v>0</v>
      </c>
      <c r="AS69" s="19">
        <v>0</v>
      </c>
      <c r="AT69" s="19">
        <v>2</v>
      </c>
      <c r="AU69" s="19">
        <v>0</v>
      </c>
      <c r="AV69" s="19">
        <v>0</v>
      </c>
      <c r="AW69" s="19">
        <v>0</v>
      </c>
      <c r="AX69" s="19">
        <v>0</v>
      </c>
      <c r="AY69" s="19">
        <v>0</v>
      </c>
      <c r="BH69" s="19" t="s">
        <v>114</v>
      </c>
      <c r="BI69" s="19">
        <v>0</v>
      </c>
      <c r="BJ69" s="19">
        <v>2</v>
      </c>
      <c r="BK69" s="19">
        <f t="shared" si="16"/>
        <v>0</v>
      </c>
      <c r="BL69" s="19">
        <v>0</v>
      </c>
      <c r="BM69" s="19">
        <v>0</v>
      </c>
      <c r="BN69" s="19">
        <v>0</v>
      </c>
      <c r="BO69" s="19">
        <v>0</v>
      </c>
      <c r="BP69" s="19">
        <v>0</v>
      </c>
      <c r="BQ69" s="19">
        <v>0</v>
      </c>
      <c r="BR69" s="19">
        <v>0</v>
      </c>
      <c r="BS69" s="19">
        <v>0</v>
      </c>
    </row>
    <row r="70" spans="6:71" x14ac:dyDescent="0.25">
      <c r="T70" s="21">
        <f>SUM(T50:T69)</f>
        <v>0</v>
      </c>
      <c r="U70" s="21">
        <f>SUM(U50:U69)</f>
        <v>0</v>
      </c>
      <c r="AN70" s="19" t="s">
        <v>114</v>
      </c>
      <c r="AO70" s="19">
        <v>0</v>
      </c>
      <c r="AP70" s="19">
        <v>0</v>
      </c>
      <c r="AQ70" s="19">
        <v>0</v>
      </c>
      <c r="AR70" s="19">
        <v>0</v>
      </c>
      <c r="AS70" s="19">
        <v>0</v>
      </c>
      <c r="AT70" s="19">
        <v>0</v>
      </c>
      <c r="AU70" s="19">
        <v>0</v>
      </c>
      <c r="AV70" s="19">
        <v>0</v>
      </c>
      <c r="AW70" s="19">
        <v>0</v>
      </c>
      <c r="AX70" s="19">
        <v>0</v>
      </c>
      <c r="AY70" s="19">
        <v>0</v>
      </c>
      <c r="BH70" s="19" t="s">
        <v>9</v>
      </c>
      <c r="BI70" s="19">
        <v>0</v>
      </c>
      <c r="BJ70" s="19">
        <v>0</v>
      </c>
      <c r="BK70" s="19">
        <f t="shared" si="16"/>
        <v>0</v>
      </c>
      <c r="BL70" s="19">
        <v>2</v>
      </c>
      <c r="BM70" s="19">
        <v>0</v>
      </c>
      <c r="BN70" s="19">
        <v>2</v>
      </c>
      <c r="BO70" s="19">
        <v>0</v>
      </c>
      <c r="BP70" s="19">
        <v>0</v>
      </c>
      <c r="BQ70" s="19">
        <v>6</v>
      </c>
      <c r="BR70" s="19">
        <v>0</v>
      </c>
      <c r="BS70" s="19">
        <v>4</v>
      </c>
    </row>
    <row r="71" spans="6:71" x14ac:dyDescent="0.25">
      <c r="AN71" s="19" t="s">
        <v>9</v>
      </c>
      <c r="AO71" s="19">
        <v>0</v>
      </c>
      <c r="AP71" s="19">
        <v>0</v>
      </c>
      <c r="AQ71" s="19">
        <v>0</v>
      </c>
      <c r="AR71" s="19">
        <v>0</v>
      </c>
      <c r="AS71" s="19">
        <v>0</v>
      </c>
      <c r="AT71" s="19">
        <v>2</v>
      </c>
      <c r="AU71" s="19">
        <v>2</v>
      </c>
      <c r="AV71" s="19">
        <v>0</v>
      </c>
      <c r="AW71" s="19">
        <v>2</v>
      </c>
      <c r="AX71" s="19">
        <v>8</v>
      </c>
      <c r="AY71" s="19">
        <v>2</v>
      </c>
      <c r="BH71" s="19" t="s">
        <v>101</v>
      </c>
      <c r="BI71" s="19">
        <v>0</v>
      </c>
      <c r="BJ71" s="19">
        <v>0</v>
      </c>
      <c r="BK71" s="19">
        <f t="shared" si="16"/>
        <v>0</v>
      </c>
      <c r="BL71" s="19">
        <v>2</v>
      </c>
      <c r="BM71" s="19">
        <v>4</v>
      </c>
      <c r="BN71" s="19">
        <v>2</v>
      </c>
      <c r="BO71" s="19">
        <v>0</v>
      </c>
      <c r="BP71" s="19">
        <v>6</v>
      </c>
      <c r="BQ71" s="19">
        <v>0</v>
      </c>
      <c r="BR71" s="19">
        <v>2</v>
      </c>
      <c r="BS71" s="19">
        <v>4</v>
      </c>
    </row>
    <row r="72" spans="6:71" x14ac:dyDescent="0.25">
      <c r="AN72" s="19" t="s">
        <v>101</v>
      </c>
      <c r="AO72" s="19">
        <v>0</v>
      </c>
      <c r="AP72" s="19">
        <v>0</v>
      </c>
      <c r="AQ72" s="19">
        <v>2</v>
      </c>
      <c r="AR72" s="19">
        <v>0</v>
      </c>
      <c r="AS72" s="19">
        <v>4</v>
      </c>
      <c r="AT72" s="19">
        <v>0</v>
      </c>
      <c r="AU72" s="19">
        <v>0</v>
      </c>
      <c r="AV72" s="19">
        <v>2</v>
      </c>
      <c r="AW72" s="19">
        <v>2</v>
      </c>
      <c r="AX72" s="19">
        <v>0</v>
      </c>
      <c r="AY72" s="19">
        <v>4</v>
      </c>
      <c r="BH72" s="19" t="s">
        <v>102</v>
      </c>
      <c r="BI72" s="19">
        <v>0</v>
      </c>
      <c r="BJ72" s="19">
        <v>0</v>
      </c>
      <c r="BK72" s="19">
        <f t="shared" si="16"/>
        <v>0</v>
      </c>
      <c r="BL72" s="19">
        <v>0</v>
      </c>
      <c r="BM72" s="19">
        <v>0</v>
      </c>
      <c r="BN72" s="19">
        <v>2</v>
      </c>
      <c r="BO72" s="19">
        <v>6</v>
      </c>
      <c r="BP72" s="19">
        <v>2</v>
      </c>
      <c r="BQ72" s="19">
        <v>4</v>
      </c>
      <c r="BR72" s="19">
        <v>8</v>
      </c>
      <c r="BS72" s="19">
        <v>4</v>
      </c>
    </row>
    <row r="73" spans="6:71" x14ac:dyDescent="0.25">
      <c r="AN73" s="19" t="s">
        <v>102</v>
      </c>
      <c r="AO73" s="19">
        <v>0</v>
      </c>
      <c r="AP73" s="19">
        <v>0</v>
      </c>
      <c r="AQ73" s="19">
        <v>0</v>
      </c>
      <c r="AR73" s="19">
        <v>2</v>
      </c>
      <c r="AS73" s="19">
        <v>0</v>
      </c>
      <c r="AT73" s="19">
        <v>2</v>
      </c>
      <c r="AU73" s="19">
        <v>4</v>
      </c>
      <c r="AV73" s="19">
        <v>4</v>
      </c>
      <c r="AW73" s="19">
        <v>4</v>
      </c>
      <c r="AX73" s="19">
        <v>2</v>
      </c>
      <c r="AY73" s="19">
        <v>4</v>
      </c>
      <c r="BH73" s="19" t="s">
        <v>10</v>
      </c>
      <c r="BI73" s="19">
        <v>0</v>
      </c>
      <c r="BJ73" s="19">
        <v>0</v>
      </c>
      <c r="BK73" s="19">
        <f t="shared" si="16"/>
        <v>0</v>
      </c>
      <c r="BL73" s="19">
        <v>2</v>
      </c>
      <c r="BM73" s="19">
        <v>4</v>
      </c>
      <c r="BN73" s="19">
        <v>4</v>
      </c>
      <c r="BO73" s="19">
        <v>6</v>
      </c>
      <c r="BP73" s="19">
        <v>6</v>
      </c>
      <c r="BQ73" s="19">
        <v>8</v>
      </c>
      <c r="BR73" s="19">
        <v>8</v>
      </c>
      <c r="BS73" s="19">
        <v>10</v>
      </c>
    </row>
    <row r="74" spans="6:71" x14ac:dyDescent="0.25">
      <c r="AN74" s="19" t="s">
        <v>10</v>
      </c>
      <c r="AO74" s="19">
        <v>0</v>
      </c>
      <c r="AP74" s="19">
        <v>0</v>
      </c>
      <c r="AQ74" s="19">
        <v>0</v>
      </c>
      <c r="AR74" s="19">
        <v>2</v>
      </c>
      <c r="AS74" s="19">
        <v>2</v>
      </c>
      <c r="AT74" s="19">
        <v>4</v>
      </c>
      <c r="AU74" s="19">
        <v>4</v>
      </c>
      <c r="AV74" s="19">
        <v>6</v>
      </c>
      <c r="AW74" s="19">
        <v>6</v>
      </c>
      <c r="AX74" s="19">
        <v>8</v>
      </c>
      <c r="AY74" s="19">
        <v>8</v>
      </c>
    </row>
    <row r="75" spans="6:71" x14ac:dyDescent="0.25"/>
    <row r="76" spans="6:71" x14ac:dyDescent="0.25"/>
    <row r="77" spans="6:71" x14ac:dyDescent="0.25"/>
    <row r="78" spans="6:71" x14ac:dyDescent="0.25"/>
    <row r="79" spans="6:71" x14ac:dyDescent="0.25"/>
    <row r="80" spans="6:71" x14ac:dyDescent="0.25"/>
    <row r="81" x14ac:dyDescent="0.25"/>
  </sheetData>
  <sheetProtection algorithmName="SHA-512" hashValue="3axtMnhDzCC6LiVvHOzzURsR05Ts23Be8QOtN4KLCddVqnNnDaGfBZJ4SO2iEMEJPtCaqpAl+YvF76oQDd3UIg==" saltValue="SYefyxhZ3VXDVwmeQWbQbg==" spinCount="100000" sheet="1" objects="1" scenarios="1"/>
  <mergeCells count="3">
    <mergeCell ref="L1:U1"/>
    <mergeCell ref="L23:U23"/>
    <mergeCell ref="L48:U48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1">
    <dataValidation type="whole" allowBlank="1" showInputMessage="1" showErrorMessage="1" sqref="E7 E29 E55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" xr:uid="{00000000-0002-0000-0500-000008000000}">
      <formula1>0</formula1>
      <formula2>1000</formula2>
    </dataValidation>
    <dataValidation type="list" allowBlank="1" showInputMessage="1" showErrorMessage="1" sqref="I3 I50 I25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</dataValidations>
  <hyperlinks>
    <hyperlink ref="D12" r:id="rId1" xr:uid="{70BC3452-57BF-4D3A-967B-3403B072ED9D}"/>
    <hyperlink ref="D34" r:id="rId2" xr:uid="{339F3C8C-554F-4CB1-9530-031427CDD80D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activeCell="A3" sqref="A3"/>
    </sheetView>
  </sheetViews>
  <sheetFormatPr defaultColWidth="0" defaultRowHeight="12.75" zeroHeight="1" x14ac:dyDescent="0.2"/>
  <cols>
    <col min="1" max="1" width="31.140625" style="4" customWidth="1"/>
    <col min="2" max="2" width="17.7109375" style="4" bestFit="1" customWidth="1"/>
    <col min="3" max="3" width="17" style="4" bestFit="1" customWidth="1"/>
    <col min="4" max="10" width="9.140625" style="58" customWidth="1"/>
    <col min="11" max="22" width="9.140625" style="19" hidden="1" customWidth="1"/>
    <col min="23" max="23" width="9.140625" style="2" hidden="1" customWidth="1"/>
    <col min="24" max="16384" width="9.140625" style="4" hidden="1"/>
  </cols>
  <sheetData>
    <row r="1" spans="1:20" ht="15.75" x14ac:dyDescent="0.25">
      <c r="A1" s="225" t="s">
        <v>531</v>
      </c>
      <c r="B1" s="225"/>
      <c r="C1" s="225"/>
      <c r="D1" s="45"/>
      <c r="T1" s="17"/>
    </row>
    <row r="2" spans="1:20" x14ac:dyDescent="0.2">
      <c r="A2" s="14" t="s">
        <v>532</v>
      </c>
      <c r="B2" s="14" t="s">
        <v>533</v>
      </c>
      <c r="C2" s="14" t="s">
        <v>534</v>
      </c>
      <c r="D2" s="45"/>
      <c r="T2" s="17"/>
    </row>
    <row r="3" spans="1:20" x14ac:dyDescent="0.2">
      <c r="A3" s="59">
        <v>1</v>
      </c>
      <c r="B3" s="59">
        <v>250</v>
      </c>
      <c r="C3" s="60">
        <f>CEILING(((A3*1000000)/B3),1)</f>
        <v>4000</v>
      </c>
      <c r="D3" s="45"/>
      <c r="T3" s="17"/>
    </row>
    <row r="4" spans="1:20" x14ac:dyDescent="0.2">
      <c r="A4" s="14" t="s">
        <v>535</v>
      </c>
      <c r="B4" s="14" t="s">
        <v>533</v>
      </c>
      <c r="C4" s="14" t="s">
        <v>534</v>
      </c>
      <c r="D4" s="45"/>
      <c r="F4" s="61"/>
      <c r="G4" s="58" t="s">
        <v>547</v>
      </c>
      <c r="T4" s="17"/>
    </row>
    <row r="5" spans="1:20" x14ac:dyDescent="0.2">
      <c r="A5" s="59">
        <v>1</v>
      </c>
      <c r="B5" s="59">
        <v>250</v>
      </c>
      <c r="C5" s="60">
        <f>CEILING(((A5*1000)/B5),1)</f>
        <v>4</v>
      </c>
      <c r="D5" s="45"/>
      <c r="F5" s="62"/>
      <c r="G5" s="58" t="s">
        <v>548</v>
      </c>
      <c r="T5" s="17"/>
    </row>
    <row r="6" spans="1:20" x14ac:dyDescent="0.2">
      <c r="A6" s="14"/>
      <c r="B6" s="14"/>
      <c r="C6" s="14"/>
      <c r="D6" s="45"/>
      <c r="T6" s="17"/>
    </row>
    <row r="7" spans="1:20" ht="15.75" x14ac:dyDescent="0.25">
      <c r="A7" s="225" t="s">
        <v>536</v>
      </c>
      <c r="B7" s="225"/>
      <c r="C7" s="14"/>
      <c r="D7" s="45"/>
      <c r="T7" s="17"/>
    </row>
    <row r="8" spans="1:20" x14ac:dyDescent="0.2">
      <c r="A8" s="14" t="s">
        <v>181</v>
      </c>
      <c r="B8" s="14" t="s">
        <v>182</v>
      </c>
      <c r="C8" s="14"/>
      <c r="D8" s="45"/>
      <c r="T8" s="17"/>
    </row>
    <row r="9" spans="1:20" x14ac:dyDescent="0.2">
      <c r="A9" s="59">
        <v>1</v>
      </c>
      <c r="B9" s="60">
        <f>A9*1000</f>
        <v>1000</v>
      </c>
      <c r="C9" s="14"/>
      <c r="D9" s="45"/>
      <c r="T9" s="17"/>
    </row>
    <row r="10" spans="1:20" x14ac:dyDescent="0.2">
      <c r="A10" s="14" t="s">
        <v>183</v>
      </c>
      <c r="B10" s="14" t="s">
        <v>181</v>
      </c>
      <c r="C10" s="14"/>
      <c r="D10" s="45"/>
      <c r="T10" s="17"/>
    </row>
    <row r="11" spans="1:20" x14ac:dyDescent="0.2">
      <c r="A11" s="59">
        <v>1</v>
      </c>
      <c r="B11" s="60">
        <f>A11*1000</f>
        <v>1000</v>
      </c>
      <c r="C11" s="14"/>
      <c r="D11" s="45"/>
      <c r="R11" s="19" t="s">
        <v>463</v>
      </c>
      <c r="T11" s="17"/>
    </row>
    <row r="12" spans="1:20" x14ac:dyDescent="0.2">
      <c r="A12" s="14" t="s">
        <v>183</v>
      </c>
      <c r="B12" s="14" t="s">
        <v>182</v>
      </c>
      <c r="C12" s="14"/>
      <c r="D12" s="45"/>
      <c r="R12" s="19" t="s">
        <v>462</v>
      </c>
      <c r="T12" s="17">
        <v>10</v>
      </c>
    </row>
    <row r="13" spans="1:20" x14ac:dyDescent="0.2">
      <c r="A13" s="59">
        <v>1</v>
      </c>
      <c r="B13" s="60">
        <f>A13*1000000</f>
        <v>1000000</v>
      </c>
      <c r="C13" s="14"/>
      <c r="D13" s="45"/>
      <c r="T13" s="17">
        <v>15</v>
      </c>
    </row>
    <row r="14" spans="1:20" x14ac:dyDescent="0.2">
      <c r="A14" s="14" t="s">
        <v>182</v>
      </c>
      <c r="B14" s="14" t="s">
        <v>181</v>
      </c>
      <c r="C14" s="14"/>
      <c r="D14" s="45"/>
      <c r="R14" s="19" t="s">
        <v>191</v>
      </c>
      <c r="T14" s="17">
        <v>20</v>
      </c>
    </row>
    <row r="15" spans="1:20" x14ac:dyDescent="0.2">
      <c r="A15" s="59">
        <v>1000</v>
      </c>
      <c r="B15" s="60">
        <f>A15/1000</f>
        <v>1</v>
      </c>
      <c r="C15" s="14"/>
      <c r="D15" s="45"/>
      <c r="R15" s="19" t="s">
        <v>192</v>
      </c>
      <c r="T15" s="17">
        <v>25</v>
      </c>
    </row>
    <row r="16" spans="1:20" x14ac:dyDescent="0.2">
      <c r="A16" s="14" t="s">
        <v>182</v>
      </c>
      <c r="B16" s="14" t="s">
        <v>183</v>
      </c>
      <c r="C16" s="14"/>
      <c r="D16" s="45"/>
      <c r="T16" s="17">
        <v>30</v>
      </c>
    </row>
    <row r="17" spans="1:21" x14ac:dyDescent="0.2">
      <c r="A17" s="59">
        <v>1000000</v>
      </c>
      <c r="B17" s="60">
        <f>A17/1000000</f>
        <v>1</v>
      </c>
      <c r="C17" s="14"/>
      <c r="D17" s="45"/>
      <c r="T17" s="17">
        <v>35</v>
      </c>
    </row>
    <row r="18" spans="1:21" x14ac:dyDescent="0.2">
      <c r="A18" s="14"/>
      <c r="B18" s="14"/>
      <c r="C18" s="14"/>
      <c r="D18" s="45"/>
      <c r="T18" s="17"/>
    </row>
    <row r="19" spans="1:21" ht="15" customHeight="1" x14ac:dyDescent="0.2">
      <c r="A19" s="226" t="s">
        <v>537</v>
      </c>
      <c r="B19" s="226"/>
      <c r="T19" s="17"/>
    </row>
    <row r="20" spans="1:21" ht="15" customHeight="1" x14ac:dyDescent="0.2">
      <c r="A20" s="226"/>
      <c r="B20" s="226"/>
      <c r="R20" s="19" t="s">
        <v>191</v>
      </c>
      <c r="T20" s="17"/>
    </row>
    <row r="21" spans="1:21" x14ac:dyDescent="0.2">
      <c r="A21" s="4" t="s">
        <v>538</v>
      </c>
      <c r="B21" s="59" t="s">
        <v>463</v>
      </c>
      <c r="L21" s="19" t="s">
        <v>184</v>
      </c>
      <c r="M21" s="2">
        <f>ROUNDUP((SIN(RADIANS($B$34))*((4*$B$33)+60))*TAN(((90-$B$35)*3.14)/180),0)</f>
        <v>6387</v>
      </c>
      <c r="R21" s="19" t="s">
        <v>184</v>
      </c>
      <c r="S21" s="19">
        <f>T21-U21</f>
        <v>2100</v>
      </c>
      <c r="T21" s="17">
        <v>2900</v>
      </c>
      <c r="U21" s="19">
        <v>800</v>
      </c>
    </row>
    <row r="22" spans="1:21" x14ac:dyDescent="0.2">
      <c r="A22" s="4" t="s">
        <v>539</v>
      </c>
      <c r="B22" s="59">
        <v>3</v>
      </c>
      <c r="L22" s="19" t="s">
        <v>185</v>
      </c>
      <c r="M22" s="2">
        <f>ROUNDUP((SIN(RADIANS($B$34))*((5*$B$33)+80))*TAN(((90-$B$35)*3.14)/180),0)</f>
        <v>7992</v>
      </c>
      <c r="R22" s="19" t="s">
        <v>185</v>
      </c>
      <c r="S22" s="19">
        <f t="shared" ref="S22:S27" si="0">T22-U22</f>
        <v>2600</v>
      </c>
      <c r="T22" s="17">
        <v>3400</v>
      </c>
      <c r="U22" s="19">
        <v>800</v>
      </c>
    </row>
    <row r="23" spans="1:21" x14ac:dyDescent="0.2">
      <c r="A23" s="4" t="s">
        <v>540</v>
      </c>
      <c r="B23" s="59">
        <v>1650</v>
      </c>
      <c r="L23" s="19" t="s">
        <v>186</v>
      </c>
      <c r="M23" s="2">
        <f>ROUNDUP((SIN(RADIANS($B$34))*((6*$B$33)+100))*TAN(((90-$B$35)*3.14)/180),0)</f>
        <v>9596</v>
      </c>
      <c r="R23" s="19" t="s">
        <v>186</v>
      </c>
      <c r="S23" s="19">
        <f t="shared" si="0"/>
        <v>3000</v>
      </c>
      <c r="T23" s="17">
        <v>3700</v>
      </c>
      <c r="U23" s="19">
        <v>700</v>
      </c>
    </row>
    <row r="24" spans="1:21" x14ac:dyDescent="0.2">
      <c r="A24" s="4" t="s">
        <v>541</v>
      </c>
      <c r="B24" s="59">
        <v>992</v>
      </c>
      <c r="L24" s="19" t="s">
        <v>187</v>
      </c>
      <c r="M24" s="2">
        <f>ROUNDUP((SIN(RADIANS($B$34))*((2*$B$32)+20))*TAN(((90-$B$35)*3.14)/180),0)</f>
        <v>6324</v>
      </c>
      <c r="R24" s="19" t="s">
        <v>187</v>
      </c>
      <c r="S24" s="19">
        <f t="shared" si="0"/>
        <v>1700</v>
      </c>
      <c r="T24" s="17">
        <v>2500</v>
      </c>
      <c r="U24" s="19">
        <v>800</v>
      </c>
    </row>
    <row r="25" spans="1:21" x14ac:dyDescent="0.2">
      <c r="A25" s="4" t="s">
        <v>542</v>
      </c>
      <c r="B25" s="59">
        <v>15</v>
      </c>
      <c r="L25" s="19" t="s">
        <v>188</v>
      </c>
      <c r="M25" s="2">
        <f>ROUNDUP((SIN(RADIANS($B$34))*((3*$B$32)+40))*TAN(((90-$B$35)*3.14)/180),0)</f>
        <v>9502</v>
      </c>
      <c r="R25" s="19" t="s">
        <v>188</v>
      </c>
      <c r="S25" s="19">
        <f t="shared" si="0"/>
        <v>2500</v>
      </c>
      <c r="T25" s="17">
        <v>3200</v>
      </c>
      <c r="U25" s="19">
        <v>700</v>
      </c>
    </row>
    <row r="26" spans="1:21" x14ac:dyDescent="0.2">
      <c r="A26" s="4" t="s">
        <v>543</v>
      </c>
      <c r="B26" s="59">
        <v>15</v>
      </c>
      <c r="L26" s="19" t="s">
        <v>189</v>
      </c>
      <c r="M26" s="2">
        <f>ROUNDUP((SIN(RADIANS($B$34))*((2*$B$32)+20))*TAN(((90-$B$35)*3.14)/180),0)</f>
        <v>6324</v>
      </c>
      <c r="R26" s="19" t="s">
        <v>189</v>
      </c>
      <c r="S26" s="19">
        <f t="shared" si="0"/>
        <v>1800</v>
      </c>
      <c r="T26" s="17">
        <v>2500</v>
      </c>
      <c r="U26" s="19">
        <v>700</v>
      </c>
    </row>
    <row r="27" spans="1:21" x14ac:dyDescent="0.2">
      <c r="A27" s="4" t="s">
        <v>544</v>
      </c>
      <c r="B27" s="60">
        <f>ROUNDUP((SIN(RADIANS(B26))*(IF(B21=R11,B24,IF(B21=R12,B23,0))))*TAN((((90-B25)-$B$22)*3.14)/180),0)</f>
        <v>789</v>
      </c>
      <c r="L27" s="19" t="s">
        <v>190</v>
      </c>
      <c r="M27" s="2">
        <f>ROUNDUP((SIN(RADIANS($B$34))*((3*$B$33)+40))*TAN(((90-$B$35)*3.14)/180),0)</f>
        <v>4783</v>
      </c>
      <c r="R27" s="19" t="s">
        <v>190</v>
      </c>
      <c r="S27" s="19">
        <f t="shared" si="0"/>
        <v>1600</v>
      </c>
      <c r="T27" s="17">
        <v>2300</v>
      </c>
      <c r="U27" s="19">
        <v>700</v>
      </c>
    </row>
    <row r="28" spans="1:21" x14ac:dyDescent="0.2">
      <c r="T28" s="17"/>
    </row>
    <row r="29" spans="1:21" ht="15" customHeight="1" x14ac:dyDescent="0.2">
      <c r="A29" s="226" t="s">
        <v>545</v>
      </c>
      <c r="B29" s="226"/>
      <c r="R29" s="19" t="s">
        <v>192</v>
      </c>
      <c r="T29" s="17"/>
    </row>
    <row r="30" spans="1:21" ht="15" customHeight="1" x14ac:dyDescent="0.2">
      <c r="A30" s="226"/>
      <c r="B30" s="226"/>
      <c r="R30" s="19" t="s">
        <v>184</v>
      </c>
      <c r="S30" s="19">
        <f>T30-U30</f>
        <v>2100</v>
      </c>
      <c r="T30" s="17">
        <v>2900</v>
      </c>
      <c r="U30" s="19">
        <v>800</v>
      </c>
    </row>
    <row r="31" spans="1:21" x14ac:dyDescent="0.2">
      <c r="A31" s="4" t="s">
        <v>546</v>
      </c>
      <c r="B31" s="59" t="s">
        <v>184</v>
      </c>
      <c r="R31" s="19" t="s">
        <v>185</v>
      </c>
      <c r="S31" s="19">
        <f t="shared" ref="S31:S36" si="1">T31-U31</f>
        <v>2600</v>
      </c>
      <c r="T31" s="17">
        <v>3400</v>
      </c>
      <c r="U31" s="19">
        <v>800</v>
      </c>
    </row>
    <row r="32" spans="1:21" x14ac:dyDescent="0.2">
      <c r="A32" s="4" t="s">
        <v>540</v>
      </c>
      <c r="B32" s="59">
        <v>2000</v>
      </c>
      <c r="R32" s="19" t="s">
        <v>186</v>
      </c>
      <c r="S32" s="19">
        <f t="shared" si="1"/>
        <v>3000</v>
      </c>
      <c r="T32" s="17">
        <v>3700</v>
      </c>
      <c r="U32" s="19">
        <v>700</v>
      </c>
    </row>
    <row r="33" spans="1:21" x14ac:dyDescent="0.2">
      <c r="A33" s="4" t="s">
        <v>541</v>
      </c>
      <c r="B33" s="59">
        <v>1000</v>
      </c>
      <c r="R33" s="19" t="s">
        <v>187</v>
      </c>
      <c r="S33" s="19">
        <f t="shared" si="1"/>
        <v>2100</v>
      </c>
      <c r="T33" s="17">
        <v>2900</v>
      </c>
      <c r="U33" s="19">
        <v>800</v>
      </c>
    </row>
    <row r="34" spans="1:21" x14ac:dyDescent="0.2">
      <c r="A34" s="4" t="s">
        <v>543</v>
      </c>
      <c r="B34" s="59">
        <v>25</v>
      </c>
      <c r="R34" s="19" t="s">
        <v>188</v>
      </c>
      <c r="S34" s="19">
        <f t="shared" si="1"/>
        <v>3200</v>
      </c>
      <c r="T34" s="17">
        <v>3900</v>
      </c>
      <c r="U34" s="19">
        <v>700</v>
      </c>
    </row>
    <row r="35" spans="1:21" x14ac:dyDescent="0.2">
      <c r="A35" s="4" t="s">
        <v>542</v>
      </c>
      <c r="B35" s="59">
        <v>15</v>
      </c>
      <c r="R35" s="19" t="s">
        <v>189</v>
      </c>
      <c r="S35" s="19">
        <f t="shared" si="1"/>
        <v>2200</v>
      </c>
      <c r="T35" s="17">
        <v>2900</v>
      </c>
      <c r="U35" s="19">
        <v>700</v>
      </c>
    </row>
    <row r="36" spans="1:21" x14ac:dyDescent="0.2">
      <c r="A36" s="4" t="s">
        <v>544</v>
      </c>
      <c r="B36" s="60">
        <f>INDEX((M21:M27),MATCH(B31,L21:L27,0))</f>
        <v>6387</v>
      </c>
      <c r="R36" s="19" t="s">
        <v>190</v>
      </c>
      <c r="S36" s="19">
        <f t="shared" si="1"/>
        <v>1600</v>
      </c>
      <c r="T36" s="17">
        <v>2300</v>
      </c>
      <c r="U36" s="19">
        <v>700</v>
      </c>
    </row>
    <row r="37" spans="1:21" x14ac:dyDescent="0.2">
      <c r="T37" s="17"/>
    </row>
    <row r="38" spans="1:21" x14ac:dyDescent="0.2">
      <c r="T38" s="17"/>
    </row>
    <row r="39" spans="1:21" x14ac:dyDescent="0.2">
      <c r="T39" s="17"/>
    </row>
  </sheetData>
  <sheetProtection algorithmName="SHA-512" hashValue="VogVl0xbDY3jBkPyZhzd55FGMk3QS01pUSP8wlpho9a9qmBEhyk9zhWTyi8zadJ/H/l8y5Q/pWolTeJvrVTCmA==" saltValue="vILWQJC4eKbE9OK7tEXRDg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Podmienky používania+inštrukcie</vt:lpstr>
      <vt:lpstr>cenník</vt:lpstr>
      <vt:lpstr>šikmé strechy</vt:lpstr>
      <vt:lpstr>ploché strechy</vt:lpstr>
      <vt:lpstr>konštrukcie voľne stojace</vt:lpstr>
      <vt:lpstr>fasády + zábradlia</vt:lpstr>
      <vt:lpstr>doplnok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4-05-20T05:24:51Z</dcterms:modified>
</cp:coreProperties>
</file>